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211"/>
  <workbookPr/>
  <mc:AlternateContent xmlns:mc="http://schemas.openxmlformats.org/markup-compatibility/2006">
    <mc:Choice Requires="x15">
      <x15ac:absPath xmlns:x15ac="http://schemas.microsoft.com/office/spreadsheetml/2010/11/ac" url="/Users/ezambran/Dropbox/University Life/Calpoly/Teaching/Econ 409/Book/revision/changed files/Revised Material/Final MIT Packet/Revised Excel Files/"/>
    </mc:Choice>
  </mc:AlternateContent>
  <xr:revisionPtr revIDLastSave="0" documentId="13_ncr:1_{62A150E1-A149-E144-B4B9-763F10B7FD1A}" xr6:coauthVersionLast="41" xr6:coauthVersionMax="41" xr10:uidLastSave="{00000000-0000-0000-0000-000000000000}"/>
  <bookViews>
    <workbookView xWindow="2500" yWindow="680" windowWidth="25600" windowHeight="14400" tabRatio="750" activeTab="6" xr2:uid="{00000000-000D-0000-FFFF-FFFF00000000}"/>
  </bookViews>
  <sheets>
    <sheet name="Fig1" sheetId="1" r:id="rId1"/>
    <sheet name="Fig2" sheetId="2" r:id="rId2"/>
    <sheet name="Fig3" sheetId="3" r:id="rId3"/>
    <sheet name="Figs4and5" sheetId="4" r:id="rId4"/>
    <sheet name="Fig6" sheetId="5" r:id="rId5"/>
    <sheet name="Fig7" sheetId="6" r:id="rId6"/>
    <sheet name="Figs8and9" sheetId="12" r:id="rId7"/>
    <sheet name="Figs10and11" sheetId="7" r:id="rId8"/>
    <sheet name="Fig12" sheetId="8" r:id="rId9"/>
    <sheet name="Figs13and14and15" sheetId="9" r:id="rId10"/>
    <sheet name="Figs16and17" sheetId="10" r:id="rId11"/>
    <sheet name="Fig18" sheetId="11" r:id="rId12"/>
  </sheets>
  <externalReferences>
    <externalReference r:id="rId13"/>
  </externalReferences>
  <definedNames>
    <definedName name="_sim1" localSheetId="9">Figs13and14and15!$A$15:$B$416</definedName>
    <definedName name="_sim2" localSheetId="9">Figs13and14and15!$D$17:$F$2018</definedName>
    <definedName name="Instructions" localSheetId="9">Figs13and14and15!$Y$1:$Y$5</definedName>
    <definedName name="SimTable" localSheetId="0">'Fig1'!$A$28:$B$429</definedName>
    <definedName name="SimTable" localSheetId="8">'Fig12'!$A$9:$C$410</definedName>
    <definedName name="SimTable" localSheetId="11">'Fig18'!$A$11:$D$512</definedName>
    <definedName name="SimTable" localSheetId="1">'Fig2'!$A$29:$E$430</definedName>
    <definedName name="SimTable" localSheetId="2">'Fig3'!$A$22:$C$1023</definedName>
    <definedName name="SimTable" localSheetId="7">Figs10and11!$A$18:$C$2019</definedName>
    <definedName name="SimTable" localSheetId="10">Figs16and17!$A$11:$C$512</definedName>
    <definedName name="SimTable" localSheetId="3">Figs4and5!$A$22:$C$1023</definedName>
    <definedName name="solver_adj" localSheetId="2" hidden="1">'Fig3'!$D$18</definedName>
    <definedName name="solver_adj" localSheetId="4" hidden="1">'Fig6'!$D$20</definedName>
    <definedName name="solver_adj" localSheetId="5" hidden="1">'Fig7'!$H$10,'Fig7'!$H$30</definedName>
    <definedName name="solver_adj" localSheetId="3" hidden="1">Figs4and5!$J$18:$J$19</definedName>
    <definedName name="solver_adj" localSheetId="6" hidden="1">Figs8and9!$F$11</definedName>
    <definedName name="solver_cvg" localSheetId="2" hidden="1">0.001</definedName>
    <definedName name="solver_cvg" localSheetId="4" hidden="1">0.0001</definedName>
    <definedName name="solver_cvg" localSheetId="5" hidden="1">0.0001</definedName>
    <definedName name="solver_cvg" localSheetId="9" hidden="1">0.001</definedName>
    <definedName name="solver_cvg" localSheetId="3" hidden="1">0.001</definedName>
    <definedName name="solver_cvg" localSheetId="6" hidden="1">0.000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9" hidden="1">1</definedName>
    <definedName name="solver_drv" localSheetId="3" hidden="1">1</definedName>
    <definedName name="solver_drv" localSheetId="6" hidden="1">1</definedName>
    <definedName name="solver_eng" localSheetId="2" hidden="1">1</definedName>
    <definedName name="solver_eng" localSheetId="6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9" hidden="1">1</definedName>
    <definedName name="solver_est" localSheetId="3" hidden="1">1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9" hidden="1">100</definedName>
    <definedName name="solver_itr" localSheetId="3" hidden="1">100</definedName>
    <definedName name="solver_itr" localSheetId="6" hidden="1">2147483647</definedName>
    <definedName name="solver_lhs1" localSheetId="6" hidden="1">Figs8and9!$F$11</definedName>
    <definedName name="solver_lhs2" localSheetId="6" hidden="1">Figs8and9!$G$11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9" hidden="1">2</definedName>
    <definedName name="solver_lin" localSheetId="3" hidden="1">2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1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9" hidden="1">2</definedName>
    <definedName name="solver_neg" localSheetId="3" hidden="1">2</definedName>
    <definedName name="solver_neg" localSheetId="6" hidden="1">1</definedName>
    <definedName name="solver_nod" localSheetId="6" hidden="1">2147483647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9" hidden="1">0</definedName>
    <definedName name="solver_num" localSheetId="3" hidden="1">0</definedName>
    <definedName name="solver_num" localSheetId="6" hidden="1">2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9" hidden="1">1</definedName>
    <definedName name="solver_nwt" localSheetId="3" hidden="1">1</definedName>
    <definedName name="solver_opt" localSheetId="2" hidden="1">'Fig3'!$E$18</definedName>
    <definedName name="solver_opt" localSheetId="4" hidden="1">'Fig6'!$E$22</definedName>
    <definedName name="solver_opt" localSheetId="5" hidden="1">'Fig7'!$A$22</definedName>
    <definedName name="solver_opt" localSheetId="3" hidden="1">Figs4and5!$K$18</definedName>
    <definedName name="solver_opt" localSheetId="6" hidden="1">Figs8and9!$I$9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9" hidden="1">0.000001</definedName>
    <definedName name="solver_pre" localSheetId="3" hidden="1">0.000001</definedName>
    <definedName name="solver_pre" localSheetId="6" hidden="1">0.000001</definedName>
    <definedName name="solver_rbv" localSheetId="6" hidden="1">2</definedName>
    <definedName name="solver_rel1" localSheetId="6" hidden="1">1</definedName>
    <definedName name="solver_rel2" localSheetId="6" hidden="1">1</definedName>
    <definedName name="solver_rhs1" localSheetId="6" hidden="1">234</definedName>
    <definedName name="solver_rhs2" localSheetId="6" hidden="1">350</definedName>
    <definedName name="solver_rlx" localSheetId="6" hidden="1">2</definedName>
    <definedName name="solver_rsd" localSheetId="6" hidden="1">0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9" hidden="1">2</definedName>
    <definedName name="solver_scl" localSheetId="3" hidden="1">2</definedName>
    <definedName name="solver_scl" localSheetId="6" hidden="1">1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9" hidden="1">2</definedName>
    <definedName name="solver_sho" localSheetId="3" hidden="1">2</definedName>
    <definedName name="solver_sho" localSheetId="6" hidden="1">2</definedName>
    <definedName name="solver_ssz" localSheetId="6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9" hidden="1">100</definedName>
    <definedName name="solver_tim" localSheetId="3" hidden="1">100</definedName>
    <definedName name="solver_tim" localSheetId="6" hidden="1">2147483647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9" hidden="1">0.05</definedName>
    <definedName name="solver_tol" localSheetId="3" hidden="1">0.05</definedName>
    <definedName name="solver_tol" localSheetId="6" hidden="1">0.01</definedName>
    <definedName name="solver_typ" localSheetId="2" hidden="1">1</definedName>
    <definedName name="solver_typ" localSheetId="4" hidden="1">1</definedName>
    <definedName name="solver_typ" localSheetId="5" hidden="1">1</definedName>
    <definedName name="solver_typ" localSheetId="9" hidden="1">1</definedName>
    <definedName name="solver_typ" localSheetId="3" hidden="1">1</definedName>
    <definedName name="solver_typ" localSheetId="6" hidden="1">1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al" localSheetId="9" hidden="1">0</definedName>
    <definedName name="solver_val" localSheetId="3" hidden="1">0</definedName>
    <definedName name="solver_val" localSheetId="6" hidden="1">0</definedName>
    <definedName name="solver_ver" localSheetId="2" hidden="1">2</definedName>
    <definedName name="solver_ver" localSheetId="6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7" i="12" l="1"/>
  <c r="D1017" i="12" l="1"/>
  <c r="E1017" i="12" s="1"/>
  <c r="D1016" i="12"/>
  <c r="E1016" i="12" s="1"/>
  <c r="F1016" i="12" s="1"/>
  <c r="D1015" i="12"/>
  <c r="E1015" i="12" s="1"/>
  <c r="F1015" i="12" s="1"/>
  <c r="D1014" i="12"/>
  <c r="E1014" i="12" s="1"/>
  <c r="F1014" i="12" s="1"/>
  <c r="D1013" i="12"/>
  <c r="E1013" i="12" s="1"/>
  <c r="F1013" i="12" s="1"/>
  <c r="D1012" i="12"/>
  <c r="E1012" i="12" s="1"/>
  <c r="F1012" i="12" s="1"/>
  <c r="D1011" i="12"/>
  <c r="E1011" i="12" s="1"/>
  <c r="F1011" i="12" s="1"/>
  <c r="D1010" i="12"/>
  <c r="E1010" i="12" s="1"/>
  <c r="F1010" i="12" s="1"/>
  <c r="D1009" i="12"/>
  <c r="E1009" i="12" s="1"/>
  <c r="F1009" i="12" s="1"/>
  <c r="D1008" i="12"/>
  <c r="E1008" i="12" s="1"/>
  <c r="F1008" i="12" s="1"/>
  <c r="D1007" i="12"/>
  <c r="E1007" i="12" s="1"/>
  <c r="F1007" i="12" s="1"/>
  <c r="G1007" i="12" s="1"/>
  <c r="D1006" i="12"/>
  <c r="E1006" i="12" s="1"/>
  <c r="F1006" i="12" s="1"/>
  <c r="D1005" i="12"/>
  <c r="E1005" i="12" s="1"/>
  <c r="F1005" i="12" s="1"/>
  <c r="G1005" i="12" s="1"/>
  <c r="D1004" i="12"/>
  <c r="E1004" i="12" s="1"/>
  <c r="F1004" i="12" s="1"/>
  <c r="D1003" i="12"/>
  <c r="E1003" i="12" s="1"/>
  <c r="F1003" i="12" s="1"/>
  <c r="G1003" i="12" s="1"/>
  <c r="D1002" i="12"/>
  <c r="E1002" i="12" s="1"/>
  <c r="D1001" i="12"/>
  <c r="E1001" i="12" s="1"/>
  <c r="F1001" i="12" s="1"/>
  <c r="D1000" i="12"/>
  <c r="E1000" i="12" s="1"/>
  <c r="F1000" i="12" s="1"/>
  <c r="D999" i="12"/>
  <c r="E999" i="12" s="1"/>
  <c r="F999" i="12" s="1"/>
  <c r="G999" i="12" s="1"/>
  <c r="D998" i="12"/>
  <c r="E998" i="12" s="1"/>
  <c r="F998" i="12" s="1"/>
  <c r="D997" i="12"/>
  <c r="E997" i="12" s="1"/>
  <c r="F997" i="12" s="1"/>
  <c r="G997" i="12" s="1"/>
  <c r="D996" i="12"/>
  <c r="E996" i="12" s="1"/>
  <c r="F996" i="12" s="1"/>
  <c r="D995" i="12"/>
  <c r="E995" i="12" s="1"/>
  <c r="F995" i="12" s="1"/>
  <c r="G995" i="12" s="1"/>
  <c r="D994" i="12"/>
  <c r="E994" i="12" s="1"/>
  <c r="D993" i="12"/>
  <c r="E993" i="12" s="1"/>
  <c r="F993" i="12" s="1"/>
  <c r="D992" i="12"/>
  <c r="E992" i="12" s="1"/>
  <c r="F992" i="12" s="1"/>
  <c r="D991" i="12"/>
  <c r="E991" i="12" s="1"/>
  <c r="F991" i="12" s="1"/>
  <c r="G991" i="12" s="1"/>
  <c r="D990" i="12"/>
  <c r="E990" i="12" s="1"/>
  <c r="F990" i="12" s="1"/>
  <c r="D989" i="12"/>
  <c r="E989" i="12" s="1"/>
  <c r="F989" i="12" s="1"/>
  <c r="G989" i="12" s="1"/>
  <c r="D988" i="12"/>
  <c r="E988" i="12" s="1"/>
  <c r="F988" i="12" s="1"/>
  <c r="D987" i="12"/>
  <c r="E987" i="12" s="1"/>
  <c r="F987" i="12" s="1"/>
  <c r="G987" i="12" s="1"/>
  <c r="D986" i="12"/>
  <c r="E986" i="12" s="1"/>
  <c r="D985" i="12"/>
  <c r="E985" i="12" s="1"/>
  <c r="F985" i="12" s="1"/>
  <c r="D984" i="12"/>
  <c r="E984" i="12" s="1"/>
  <c r="F984" i="12" s="1"/>
  <c r="D983" i="12"/>
  <c r="E983" i="12" s="1"/>
  <c r="F983" i="12" s="1"/>
  <c r="G983" i="12" s="1"/>
  <c r="D982" i="12"/>
  <c r="E982" i="12" s="1"/>
  <c r="F982" i="12" s="1"/>
  <c r="D981" i="12"/>
  <c r="E981" i="12" s="1"/>
  <c r="F981" i="12" s="1"/>
  <c r="G981" i="12" s="1"/>
  <c r="D980" i="12"/>
  <c r="E980" i="12" s="1"/>
  <c r="F980" i="12" s="1"/>
  <c r="D979" i="12"/>
  <c r="E979" i="12" s="1"/>
  <c r="F979" i="12" s="1"/>
  <c r="G979" i="12" s="1"/>
  <c r="D978" i="12"/>
  <c r="E978" i="12" s="1"/>
  <c r="D977" i="12"/>
  <c r="E977" i="12" s="1"/>
  <c r="F977" i="12" s="1"/>
  <c r="D976" i="12"/>
  <c r="E976" i="12" s="1"/>
  <c r="F976" i="12" s="1"/>
  <c r="D975" i="12"/>
  <c r="E975" i="12" s="1"/>
  <c r="F975" i="12" s="1"/>
  <c r="G975" i="12" s="1"/>
  <c r="D974" i="12"/>
  <c r="E974" i="12" s="1"/>
  <c r="F974" i="12" s="1"/>
  <c r="D973" i="12"/>
  <c r="E973" i="12" s="1"/>
  <c r="F973" i="12" s="1"/>
  <c r="G973" i="12" s="1"/>
  <c r="D972" i="12"/>
  <c r="E972" i="12" s="1"/>
  <c r="F972" i="12" s="1"/>
  <c r="D971" i="12"/>
  <c r="E971" i="12" s="1"/>
  <c r="F971" i="12" s="1"/>
  <c r="G971" i="12" s="1"/>
  <c r="D970" i="12"/>
  <c r="E970" i="12" s="1"/>
  <c r="D969" i="12"/>
  <c r="E969" i="12" s="1"/>
  <c r="F969" i="12" s="1"/>
  <c r="D968" i="12"/>
  <c r="E968" i="12" s="1"/>
  <c r="F968" i="12" s="1"/>
  <c r="D967" i="12"/>
  <c r="E967" i="12" s="1"/>
  <c r="F967" i="12" s="1"/>
  <c r="G967" i="12" s="1"/>
  <c r="D966" i="12"/>
  <c r="E966" i="12" s="1"/>
  <c r="F966" i="12" s="1"/>
  <c r="D965" i="12"/>
  <c r="E965" i="12" s="1"/>
  <c r="F965" i="12" s="1"/>
  <c r="G965" i="12" s="1"/>
  <c r="D964" i="12"/>
  <c r="E964" i="12" s="1"/>
  <c r="F964" i="12" s="1"/>
  <c r="D963" i="12"/>
  <c r="E963" i="12" s="1"/>
  <c r="F963" i="12" s="1"/>
  <c r="G963" i="12" s="1"/>
  <c r="D962" i="12"/>
  <c r="E962" i="12" s="1"/>
  <c r="D961" i="12"/>
  <c r="E961" i="12" s="1"/>
  <c r="F961" i="12" s="1"/>
  <c r="D960" i="12"/>
  <c r="E960" i="12" s="1"/>
  <c r="F960" i="12" s="1"/>
  <c r="D959" i="12"/>
  <c r="E959" i="12" s="1"/>
  <c r="F959" i="12" s="1"/>
  <c r="G959" i="12" s="1"/>
  <c r="D958" i="12"/>
  <c r="E958" i="12" s="1"/>
  <c r="F958" i="12" s="1"/>
  <c r="D957" i="12"/>
  <c r="E957" i="12" s="1"/>
  <c r="F957" i="12" s="1"/>
  <c r="G957" i="12" s="1"/>
  <c r="D956" i="12"/>
  <c r="E956" i="12" s="1"/>
  <c r="D955" i="12"/>
  <c r="E955" i="12" s="1"/>
  <c r="F955" i="12" s="1"/>
  <c r="G955" i="12" s="1"/>
  <c r="D954" i="12"/>
  <c r="E954" i="12" s="1"/>
  <c r="D953" i="12"/>
  <c r="E953" i="12" s="1"/>
  <c r="F953" i="12" s="1"/>
  <c r="G953" i="12" s="1"/>
  <c r="D952" i="12"/>
  <c r="E952" i="12" s="1"/>
  <c r="F952" i="12" s="1"/>
  <c r="D951" i="12"/>
  <c r="E951" i="12" s="1"/>
  <c r="F951" i="12" s="1"/>
  <c r="G951" i="12" s="1"/>
  <c r="D950" i="12"/>
  <c r="E950" i="12" s="1"/>
  <c r="D949" i="12"/>
  <c r="E949" i="12" s="1"/>
  <c r="F949" i="12" s="1"/>
  <c r="G949" i="12" s="1"/>
  <c r="D948" i="12"/>
  <c r="E948" i="12" s="1"/>
  <c r="F948" i="12" s="1"/>
  <c r="D947" i="12"/>
  <c r="E947" i="12" s="1"/>
  <c r="F947" i="12" s="1"/>
  <c r="G947" i="12" s="1"/>
  <c r="D946" i="12"/>
  <c r="E946" i="12" s="1"/>
  <c r="D945" i="12"/>
  <c r="E945" i="12" s="1"/>
  <c r="F945" i="12" s="1"/>
  <c r="G945" i="12" s="1"/>
  <c r="D944" i="12"/>
  <c r="E944" i="12" s="1"/>
  <c r="F944" i="12" s="1"/>
  <c r="D943" i="12"/>
  <c r="E943" i="12" s="1"/>
  <c r="F943" i="12" s="1"/>
  <c r="G943" i="12" s="1"/>
  <c r="D942" i="12"/>
  <c r="E942" i="12" s="1"/>
  <c r="D941" i="12"/>
  <c r="E941" i="12" s="1"/>
  <c r="F941" i="12" s="1"/>
  <c r="G941" i="12" s="1"/>
  <c r="D940" i="12"/>
  <c r="E940" i="12" s="1"/>
  <c r="F940" i="12" s="1"/>
  <c r="D939" i="12"/>
  <c r="E939" i="12" s="1"/>
  <c r="F939" i="12" s="1"/>
  <c r="G939" i="12" s="1"/>
  <c r="D938" i="12"/>
  <c r="E938" i="12" s="1"/>
  <c r="D937" i="12"/>
  <c r="E937" i="12" s="1"/>
  <c r="F937" i="12" s="1"/>
  <c r="G937" i="12" s="1"/>
  <c r="D936" i="12"/>
  <c r="E936" i="12" s="1"/>
  <c r="F936" i="12" s="1"/>
  <c r="D935" i="12"/>
  <c r="E935" i="12" s="1"/>
  <c r="F935" i="12" s="1"/>
  <c r="G935" i="12" s="1"/>
  <c r="D934" i="12"/>
  <c r="E934" i="12" s="1"/>
  <c r="D933" i="12"/>
  <c r="E933" i="12" s="1"/>
  <c r="F933" i="12" s="1"/>
  <c r="G933" i="12" s="1"/>
  <c r="D932" i="12"/>
  <c r="E932" i="12" s="1"/>
  <c r="F932" i="12" s="1"/>
  <c r="G932" i="12" s="1"/>
  <c r="D931" i="12"/>
  <c r="E931" i="12" s="1"/>
  <c r="D930" i="12"/>
  <c r="E930" i="12" s="1"/>
  <c r="F930" i="12" s="1"/>
  <c r="G930" i="12" s="1"/>
  <c r="D929" i="12"/>
  <c r="E929" i="12" s="1"/>
  <c r="D928" i="12"/>
  <c r="E928" i="12" s="1"/>
  <c r="F928" i="12" s="1"/>
  <c r="G928" i="12" s="1"/>
  <c r="D927" i="12"/>
  <c r="E927" i="12" s="1"/>
  <c r="D926" i="12"/>
  <c r="E926" i="12" s="1"/>
  <c r="F926" i="12" s="1"/>
  <c r="G926" i="12" s="1"/>
  <c r="D925" i="12"/>
  <c r="E925" i="12" s="1"/>
  <c r="D924" i="12"/>
  <c r="E924" i="12" s="1"/>
  <c r="F924" i="12" s="1"/>
  <c r="G924" i="12" s="1"/>
  <c r="D923" i="12"/>
  <c r="E923" i="12" s="1"/>
  <c r="D922" i="12"/>
  <c r="E922" i="12" s="1"/>
  <c r="F922" i="12" s="1"/>
  <c r="G922" i="12" s="1"/>
  <c r="D921" i="12"/>
  <c r="E921" i="12" s="1"/>
  <c r="D920" i="12"/>
  <c r="E920" i="12" s="1"/>
  <c r="F920" i="12" s="1"/>
  <c r="G920" i="12" s="1"/>
  <c r="D919" i="12"/>
  <c r="E919" i="12" s="1"/>
  <c r="D918" i="12"/>
  <c r="E918" i="12" s="1"/>
  <c r="F918" i="12" s="1"/>
  <c r="G918" i="12" s="1"/>
  <c r="D917" i="12"/>
  <c r="E917" i="12" s="1"/>
  <c r="D916" i="12"/>
  <c r="E916" i="12" s="1"/>
  <c r="F916" i="12" s="1"/>
  <c r="G916" i="12" s="1"/>
  <c r="D915" i="12"/>
  <c r="E915" i="12" s="1"/>
  <c r="D914" i="12"/>
  <c r="E914" i="12" s="1"/>
  <c r="F914" i="12" s="1"/>
  <c r="G914" i="12" s="1"/>
  <c r="D913" i="12"/>
  <c r="E913" i="12" s="1"/>
  <c r="D912" i="12"/>
  <c r="E912" i="12" s="1"/>
  <c r="F912" i="12" s="1"/>
  <c r="G912" i="12" s="1"/>
  <c r="D911" i="12"/>
  <c r="E911" i="12" s="1"/>
  <c r="D910" i="12"/>
  <c r="E910" i="12" s="1"/>
  <c r="F910" i="12" s="1"/>
  <c r="G910" i="12" s="1"/>
  <c r="D909" i="12"/>
  <c r="E909" i="12" s="1"/>
  <c r="D908" i="12"/>
  <c r="E908" i="12" s="1"/>
  <c r="F908" i="12" s="1"/>
  <c r="G908" i="12" s="1"/>
  <c r="D907" i="12"/>
  <c r="E907" i="12" s="1"/>
  <c r="D906" i="12"/>
  <c r="E906" i="12" s="1"/>
  <c r="F906" i="12" s="1"/>
  <c r="G906" i="12" s="1"/>
  <c r="D905" i="12"/>
  <c r="E905" i="12" s="1"/>
  <c r="D904" i="12"/>
  <c r="E904" i="12" s="1"/>
  <c r="F904" i="12" s="1"/>
  <c r="G904" i="12" s="1"/>
  <c r="D903" i="12"/>
  <c r="E903" i="12" s="1"/>
  <c r="D902" i="12"/>
  <c r="E902" i="12" s="1"/>
  <c r="F902" i="12" s="1"/>
  <c r="G902" i="12" s="1"/>
  <c r="D901" i="12"/>
  <c r="E901" i="12" s="1"/>
  <c r="D900" i="12"/>
  <c r="E900" i="12" s="1"/>
  <c r="F900" i="12" s="1"/>
  <c r="G900" i="12" s="1"/>
  <c r="D899" i="12"/>
  <c r="E899" i="12" s="1"/>
  <c r="D898" i="12"/>
  <c r="E898" i="12" s="1"/>
  <c r="F898" i="12" s="1"/>
  <c r="G898" i="12" s="1"/>
  <c r="D897" i="12"/>
  <c r="E897" i="12" s="1"/>
  <c r="D896" i="12"/>
  <c r="E896" i="12" s="1"/>
  <c r="F896" i="12" s="1"/>
  <c r="G896" i="12" s="1"/>
  <c r="D895" i="12"/>
  <c r="E895" i="12" s="1"/>
  <c r="D894" i="12"/>
  <c r="E894" i="12" s="1"/>
  <c r="F894" i="12" s="1"/>
  <c r="G894" i="12" s="1"/>
  <c r="D893" i="12"/>
  <c r="E893" i="12" s="1"/>
  <c r="D892" i="12"/>
  <c r="E892" i="12" s="1"/>
  <c r="F892" i="12" s="1"/>
  <c r="G892" i="12" s="1"/>
  <c r="D891" i="12"/>
  <c r="E891" i="12" s="1"/>
  <c r="D890" i="12"/>
  <c r="E890" i="12" s="1"/>
  <c r="F890" i="12" s="1"/>
  <c r="G890" i="12" s="1"/>
  <c r="D889" i="12"/>
  <c r="E889" i="12" s="1"/>
  <c r="D888" i="12"/>
  <c r="E888" i="12" s="1"/>
  <c r="F888" i="12" s="1"/>
  <c r="G888" i="12" s="1"/>
  <c r="D887" i="12"/>
  <c r="E887" i="12" s="1"/>
  <c r="D886" i="12"/>
  <c r="E886" i="12" s="1"/>
  <c r="F886" i="12" s="1"/>
  <c r="G886" i="12" s="1"/>
  <c r="D885" i="12"/>
  <c r="E885" i="12" s="1"/>
  <c r="D884" i="12"/>
  <c r="E884" i="12" s="1"/>
  <c r="F884" i="12" s="1"/>
  <c r="G884" i="12" s="1"/>
  <c r="D883" i="12"/>
  <c r="E883" i="12" s="1"/>
  <c r="D882" i="12"/>
  <c r="E882" i="12" s="1"/>
  <c r="F882" i="12" s="1"/>
  <c r="G882" i="12" s="1"/>
  <c r="D881" i="12"/>
  <c r="E881" i="12" s="1"/>
  <c r="D880" i="12"/>
  <c r="E880" i="12" s="1"/>
  <c r="F880" i="12" s="1"/>
  <c r="G880" i="12" s="1"/>
  <c r="D879" i="12"/>
  <c r="E879" i="12" s="1"/>
  <c r="D878" i="12"/>
  <c r="E878" i="12" s="1"/>
  <c r="F878" i="12" s="1"/>
  <c r="D877" i="12"/>
  <c r="E877" i="12" s="1"/>
  <c r="D876" i="12"/>
  <c r="E876" i="12" s="1"/>
  <c r="F876" i="12" s="1"/>
  <c r="D875" i="12"/>
  <c r="E875" i="12" s="1"/>
  <c r="D874" i="12"/>
  <c r="E874" i="12" s="1"/>
  <c r="F874" i="12" s="1"/>
  <c r="D873" i="12"/>
  <c r="E873" i="12" s="1"/>
  <c r="D872" i="12"/>
  <c r="E872" i="12" s="1"/>
  <c r="F872" i="12" s="1"/>
  <c r="D871" i="12"/>
  <c r="E871" i="12" s="1"/>
  <c r="D870" i="12"/>
  <c r="E870" i="12" s="1"/>
  <c r="F870" i="12" s="1"/>
  <c r="D869" i="12"/>
  <c r="E869" i="12" s="1"/>
  <c r="D868" i="12"/>
  <c r="E868" i="12" s="1"/>
  <c r="F868" i="12" s="1"/>
  <c r="D867" i="12"/>
  <c r="E867" i="12" s="1"/>
  <c r="D866" i="12"/>
  <c r="E866" i="12" s="1"/>
  <c r="F866" i="12" s="1"/>
  <c r="D865" i="12"/>
  <c r="E865" i="12" s="1"/>
  <c r="D864" i="12"/>
  <c r="E864" i="12" s="1"/>
  <c r="F864" i="12" s="1"/>
  <c r="D863" i="12"/>
  <c r="E863" i="12" s="1"/>
  <c r="D862" i="12"/>
  <c r="E862" i="12" s="1"/>
  <c r="F862" i="12" s="1"/>
  <c r="D861" i="12"/>
  <c r="E861" i="12" s="1"/>
  <c r="D860" i="12"/>
  <c r="E860" i="12" s="1"/>
  <c r="F860" i="12" s="1"/>
  <c r="D859" i="12"/>
  <c r="E859" i="12" s="1"/>
  <c r="D858" i="12"/>
  <c r="E858" i="12" s="1"/>
  <c r="F858" i="12" s="1"/>
  <c r="D857" i="12"/>
  <c r="E857" i="12" s="1"/>
  <c r="D856" i="12"/>
  <c r="E856" i="12" s="1"/>
  <c r="F856" i="12" s="1"/>
  <c r="D855" i="12"/>
  <c r="E855" i="12" s="1"/>
  <c r="D854" i="12"/>
  <c r="E854" i="12" s="1"/>
  <c r="F854" i="12" s="1"/>
  <c r="D853" i="12"/>
  <c r="E853" i="12" s="1"/>
  <c r="D852" i="12"/>
  <c r="E852" i="12" s="1"/>
  <c r="F852" i="12" s="1"/>
  <c r="D851" i="12"/>
  <c r="E851" i="12" s="1"/>
  <c r="D850" i="12"/>
  <c r="E850" i="12" s="1"/>
  <c r="F850" i="12" s="1"/>
  <c r="D849" i="12"/>
  <c r="E849" i="12" s="1"/>
  <c r="D848" i="12"/>
  <c r="E848" i="12" s="1"/>
  <c r="F848" i="12" s="1"/>
  <c r="D847" i="12"/>
  <c r="E847" i="12" s="1"/>
  <c r="D846" i="12"/>
  <c r="E846" i="12" s="1"/>
  <c r="D845" i="12"/>
  <c r="E845" i="12" s="1"/>
  <c r="D844" i="12"/>
  <c r="E844" i="12" s="1"/>
  <c r="F844" i="12" s="1"/>
  <c r="G844" i="12" s="1"/>
  <c r="D843" i="12"/>
  <c r="E843" i="12" s="1"/>
  <c r="D842" i="12"/>
  <c r="E842" i="12" s="1"/>
  <c r="F842" i="12" s="1"/>
  <c r="D841" i="12"/>
  <c r="E841" i="12" s="1"/>
  <c r="F841" i="12" s="1"/>
  <c r="D840" i="12"/>
  <c r="E840" i="12" s="1"/>
  <c r="F840" i="12" s="1"/>
  <c r="G840" i="12" s="1"/>
  <c r="D839" i="12"/>
  <c r="E839" i="12" s="1"/>
  <c r="D838" i="12"/>
  <c r="E838" i="12" s="1"/>
  <c r="F838" i="12" s="1"/>
  <c r="D837" i="12"/>
  <c r="E837" i="12" s="1"/>
  <c r="D836" i="12"/>
  <c r="E836" i="12" s="1"/>
  <c r="F836" i="12" s="1"/>
  <c r="G836" i="12" s="1"/>
  <c r="D835" i="12"/>
  <c r="E835" i="12" s="1"/>
  <c r="D834" i="12"/>
  <c r="E834" i="12" s="1"/>
  <c r="D833" i="12"/>
  <c r="E833" i="12" s="1"/>
  <c r="D832" i="12"/>
  <c r="E832" i="12" s="1"/>
  <c r="F832" i="12" s="1"/>
  <c r="D831" i="12"/>
  <c r="E831" i="12" s="1"/>
  <c r="D830" i="12"/>
  <c r="E830" i="12" s="1"/>
  <c r="D829" i="12"/>
  <c r="E829" i="12" s="1"/>
  <c r="D828" i="12"/>
  <c r="E828" i="12" s="1"/>
  <c r="F828" i="12" s="1"/>
  <c r="G828" i="12" s="1"/>
  <c r="D827" i="12"/>
  <c r="E827" i="12" s="1"/>
  <c r="D826" i="12"/>
  <c r="E826" i="12" s="1"/>
  <c r="F826" i="12" s="1"/>
  <c r="D825" i="12"/>
  <c r="E825" i="12" s="1"/>
  <c r="F825" i="12" s="1"/>
  <c r="D824" i="12"/>
  <c r="E824" i="12" s="1"/>
  <c r="F824" i="12" s="1"/>
  <c r="G824" i="12" s="1"/>
  <c r="D823" i="12"/>
  <c r="E823" i="12" s="1"/>
  <c r="D822" i="12"/>
  <c r="E822" i="12" s="1"/>
  <c r="F822" i="12" s="1"/>
  <c r="D821" i="12"/>
  <c r="E821" i="12" s="1"/>
  <c r="D820" i="12"/>
  <c r="E820" i="12" s="1"/>
  <c r="F820" i="12" s="1"/>
  <c r="G820" i="12" s="1"/>
  <c r="D819" i="12"/>
  <c r="E819" i="12" s="1"/>
  <c r="D818" i="12"/>
  <c r="E818" i="12" s="1"/>
  <c r="F818" i="12" s="1"/>
  <c r="D817" i="12"/>
  <c r="E817" i="12" s="1"/>
  <c r="D816" i="12"/>
  <c r="E816" i="12" s="1"/>
  <c r="F816" i="12" s="1"/>
  <c r="D815" i="12"/>
  <c r="E815" i="12" s="1"/>
  <c r="D814" i="12"/>
  <c r="E814" i="12" s="1"/>
  <c r="D813" i="12"/>
  <c r="E813" i="12" s="1"/>
  <c r="D812" i="12"/>
  <c r="E812" i="12" s="1"/>
  <c r="F812" i="12" s="1"/>
  <c r="G812" i="12" s="1"/>
  <c r="D811" i="12"/>
  <c r="E811" i="12" s="1"/>
  <c r="D810" i="12"/>
  <c r="E810" i="12" s="1"/>
  <c r="F810" i="12" s="1"/>
  <c r="D809" i="12"/>
  <c r="E809" i="12" s="1"/>
  <c r="F809" i="12" s="1"/>
  <c r="D808" i="12"/>
  <c r="E808" i="12" s="1"/>
  <c r="F808" i="12" s="1"/>
  <c r="G808" i="12" s="1"/>
  <c r="D807" i="12"/>
  <c r="E807" i="12" s="1"/>
  <c r="D806" i="12"/>
  <c r="E806" i="12" s="1"/>
  <c r="F806" i="12" s="1"/>
  <c r="D805" i="12"/>
  <c r="E805" i="12" s="1"/>
  <c r="F805" i="12" s="1"/>
  <c r="D804" i="12"/>
  <c r="E804" i="12" s="1"/>
  <c r="F804" i="12" s="1"/>
  <c r="D803" i="12"/>
  <c r="E803" i="12" s="1"/>
  <c r="D802" i="12"/>
  <c r="E802" i="12" s="1"/>
  <c r="F802" i="12" s="1"/>
  <c r="D801" i="12"/>
  <c r="E801" i="12" s="1"/>
  <c r="D800" i="12"/>
  <c r="E800" i="12" s="1"/>
  <c r="F800" i="12" s="1"/>
  <c r="D799" i="12"/>
  <c r="E799" i="12" s="1"/>
  <c r="D798" i="12"/>
  <c r="E798" i="12" s="1"/>
  <c r="D797" i="12"/>
  <c r="E797" i="12" s="1"/>
  <c r="D796" i="12"/>
  <c r="E796" i="12" s="1"/>
  <c r="F796" i="12" s="1"/>
  <c r="G796" i="12" s="1"/>
  <c r="D795" i="12"/>
  <c r="E795" i="12" s="1"/>
  <c r="D794" i="12"/>
  <c r="E794" i="12" s="1"/>
  <c r="F794" i="12" s="1"/>
  <c r="D793" i="12"/>
  <c r="E793" i="12" s="1"/>
  <c r="D792" i="12"/>
  <c r="E792" i="12" s="1"/>
  <c r="F792" i="12" s="1"/>
  <c r="G792" i="12" s="1"/>
  <c r="D791" i="12"/>
  <c r="E791" i="12" s="1"/>
  <c r="D790" i="12"/>
  <c r="E790" i="12" s="1"/>
  <c r="F790" i="12" s="1"/>
  <c r="D789" i="12"/>
  <c r="E789" i="12" s="1"/>
  <c r="D788" i="12"/>
  <c r="E788" i="12" s="1"/>
  <c r="F788" i="12" s="1"/>
  <c r="G788" i="12" s="1"/>
  <c r="D787" i="12"/>
  <c r="E787" i="12" s="1"/>
  <c r="D786" i="12"/>
  <c r="E786" i="12" s="1"/>
  <c r="F786" i="12" s="1"/>
  <c r="D785" i="12"/>
  <c r="E785" i="12" s="1"/>
  <c r="D784" i="12"/>
  <c r="E784" i="12" s="1"/>
  <c r="F784" i="12" s="1"/>
  <c r="D783" i="12"/>
  <c r="E783" i="12" s="1"/>
  <c r="D782" i="12"/>
  <c r="E782" i="12" s="1"/>
  <c r="D781" i="12"/>
  <c r="E781" i="12" s="1"/>
  <c r="D780" i="12"/>
  <c r="E780" i="12" s="1"/>
  <c r="F780" i="12" s="1"/>
  <c r="G780" i="12" s="1"/>
  <c r="D779" i="12"/>
  <c r="E779" i="12" s="1"/>
  <c r="D778" i="12"/>
  <c r="E778" i="12" s="1"/>
  <c r="F778" i="12" s="1"/>
  <c r="D777" i="12"/>
  <c r="E777" i="12" s="1"/>
  <c r="F777" i="12" s="1"/>
  <c r="D776" i="12"/>
  <c r="E776" i="12" s="1"/>
  <c r="F776" i="12" s="1"/>
  <c r="G776" i="12" s="1"/>
  <c r="D775" i="12"/>
  <c r="E775" i="12" s="1"/>
  <c r="D774" i="12"/>
  <c r="E774" i="12" s="1"/>
  <c r="F774" i="12" s="1"/>
  <c r="D773" i="12"/>
  <c r="E773" i="12" s="1"/>
  <c r="D772" i="12"/>
  <c r="E772" i="12" s="1"/>
  <c r="F772" i="12" s="1"/>
  <c r="G772" i="12" s="1"/>
  <c r="D771" i="12"/>
  <c r="E771" i="12" s="1"/>
  <c r="D770" i="12"/>
  <c r="E770" i="12" s="1"/>
  <c r="D769" i="12"/>
  <c r="E769" i="12" s="1"/>
  <c r="D768" i="12"/>
  <c r="E768" i="12" s="1"/>
  <c r="F768" i="12" s="1"/>
  <c r="D767" i="12"/>
  <c r="E767" i="12" s="1"/>
  <c r="D766" i="12"/>
  <c r="E766" i="12" s="1"/>
  <c r="D765" i="12"/>
  <c r="E765" i="12" s="1"/>
  <c r="D764" i="12"/>
  <c r="E764" i="12" s="1"/>
  <c r="F764" i="12" s="1"/>
  <c r="G764" i="12" s="1"/>
  <c r="D763" i="12"/>
  <c r="E763" i="12" s="1"/>
  <c r="D762" i="12"/>
  <c r="E762" i="12" s="1"/>
  <c r="F762" i="12" s="1"/>
  <c r="D761" i="12"/>
  <c r="E761" i="12" s="1"/>
  <c r="F761" i="12" s="1"/>
  <c r="D760" i="12"/>
  <c r="E760" i="12" s="1"/>
  <c r="F760" i="12" s="1"/>
  <c r="G760" i="12" s="1"/>
  <c r="D759" i="12"/>
  <c r="E759" i="12" s="1"/>
  <c r="D758" i="12"/>
  <c r="E758" i="12" s="1"/>
  <c r="F758" i="12" s="1"/>
  <c r="D757" i="12"/>
  <c r="E757" i="12" s="1"/>
  <c r="F757" i="12" s="1"/>
  <c r="G757" i="12" s="1"/>
  <c r="D756" i="12"/>
  <c r="E756" i="12" s="1"/>
  <c r="F756" i="12" s="1"/>
  <c r="D755" i="12"/>
  <c r="E755" i="12" s="1"/>
  <c r="F755" i="12" s="1"/>
  <c r="D754" i="12"/>
  <c r="E754" i="12" s="1"/>
  <c r="F754" i="12" s="1"/>
  <c r="D753" i="12"/>
  <c r="E753" i="12" s="1"/>
  <c r="D752" i="12"/>
  <c r="E752" i="12" s="1"/>
  <c r="F752" i="12" s="1"/>
  <c r="G752" i="12" s="1"/>
  <c r="D751" i="12"/>
  <c r="E751" i="12" s="1"/>
  <c r="F751" i="12" s="1"/>
  <c r="D750" i="12"/>
  <c r="E750" i="12" s="1"/>
  <c r="F750" i="12" s="1"/>
  <c r="D749" i="12"/>
  <c r="E749" i="12" s="1"/>
  <c r="F749" i="12" s="1"/>
  <c r="G749" i="12" s="1"/>
  <c r="D748" i="12"/>
  <c r="E748" i="12" s="1"/>
  <c r="F748" i="12" s="1"/>
  <c r="D747" i="12"/>
  <c r="E747" i="12" s="1"/>
  <c r="F747" i="12" s="1"/>
  <c r="D746" i="12"/>
  <c r="E746" i="12" s="1"/>
  <c r="F746" i="12" s="1"/>
  <c r="D745" i="12"/>
  <c r="E745" i="12" s="1"/>
  <c r="D744" i="12"/>
  <c r="E744" i="12" s="1"/>
  <c r="F744" i="12" s="1"/>
  <c r="G744" i="12" s="1"/>
  <c r="D743" i="12"/>
  <c r="E743" i="12" s="1"/>
  <c r="F743" i="12" s="1"/>
  <c r="D742" i="12"/>
  <c r="E742" i="12" s="1"/>
  <c r="F742" i="12" s="1"/>
  <c r="D741" i="12"/>
  <c r="E741" i="12" s="1"/>
  <c r="F741" i="12" s="1"/>
  <c r="G741" i="12" s="1"/>
  <c r="D740" i="12"/>
  <c r="E740" i="12" s="1"/>
  <c r="F740" i="12" s="1"/>
  <c r="D739" i="12"/>
  <c r="E739" i="12" s="1"/>
  <c r="F739" i="12" s="1"/>
  <c r="D738" i="12"/>
  <c r="E738" i="12" s="1"/>
  <c r="F738" i="12" s="1"/>
  <c r="D737" i="12"/>
  <c r="E737" i="12" s="1"/>
  <c r="D736" i="12"/>
  <c r="E736" i="12" s="1"/>
  <c r="D735" i="12"/>
  <c r="E735" i="12" s="1"/>
  <c r="F735" i="12" s="1"/>
  <c r="G735" i="12" s="1"/>
  <c r="D734" i="12"/>
  <c r="E734" i="12" s="1"/>
  <c r="F734" i="12" s="1"/>
  <c r="G734" i="12" s="1"/>
  <c r="D733" i="12"/>
  <c r="E733" i="12" s="1"/>
  <c r="F733" i="12" s="1"/>
  <c r="G733" i="12" s="1"/>
  <c r="D732" i="12"/>
  <c r="E732" i="12" s="1"/>
  <c r="F732" i="12" s="1"/>
  <c r="D731" i="12"/>
  <c r="E731" i="12" s="1"/>
  <c r="F731" i="12" s="1"/>
  <c r="D730" i="12"/>
  <c r="E730" i="12" s="1"/>
  <c r="F730" i="12" s="1"/>
  <c r="D729" i="12"/>
  <c r="E729" i="12" s="1"/>
  <c r="D728" i="12"/>
  <c r="E728" i="12" s="1"/>
  <c r="D727" i="12"/>
  <c r="E727" i="12" s="1"/>
  <c r="F727" i="12" s="1"/>
  <c r="D726" i="12"/>
  <c r="E726" i="12" s="1"/>
  <c r="F726" i="12" s="1"/>
  <c r="D725" i="12"/>
  <c r="E725" i="12" s="1"/>
  <c r="F725" i="12" s="1"/>
  <c r="G725" i="12" s="1"/>
  <c r="D724" i="12"/>
  <c r="E724" i="12" s="1"/>
  <c r="F724" i="12" s="1"/>
  <c r="D723" i="12"/>
  <c r="E723" i="12" s="1"/>
  <c r="F723" i="12" s="1"/>
  <c r="D722" i="12"/>
  <c r="E722" i="12" s="1"/>
  <c r="F722" i="12" s="1"/>
  <c r="D721" i="12"/>
  <c r="E721" i="12" s="1"/>
  <c r="D720" i="12"/>
  <c r="E720" i="12" s="1"/>
  <c r="D719" i="12"/>
  <c r="E719" i="12" s="1"/>
  <c r="F719" i="12" s="1"/>
  <c r="G719" i="12" s="1"/>
  <c r="D718" i="12"/>
  <c r="E718" i="12" s="1"/>
  <c r="F718" i="12" s="1"/>
  <c r="G718" i="12" s="1"/>
  <c r="D717" i="12"/>
  <c r="E717" i="12" s="1"/>
  <c r="F717" i="12" s="1"/>
  <c r="G717" i="12" s="1"/>
  <c r="D716" i="12"/>
  <c r="E716" i="12" s="1"/>
  <c r="F716" i="12" s="1"/>
  <c r="D715" i="12"/>
  <c r="E715" i="12" s="1"/>
  <c r="F715" i="12" s="1"/>
  <c r="D714" i="12"/>
  <c r="E714" i="12" s="1"/>
  <c r="F714" i="12" s="1"/>
  <c r="D713" i="12"/>
  <c r="E713" i="12" s="1"/>
  <c r="D712" i="12"/>
  <c r="E712" i="12" s="1"/>
  <c r="D711" i="12"/>
  <c r="E711" i="12" s="1"/>
  <c r="F711" i="12" s="1"/>
  <c r="D710" i="12"/>
  <c r="E710" i="12" s="1"/>
  <c r="F710" i="12" s="1"/>
  <c r="D709" i="12"/>
  <c r="E709" i="12" s="1"/>
  <c r="F709" i="12" s="1"/>
  <c r="G709" i="12" s="1"/>
  <c r="D708" i="12"/>
  <c r="E708" i="12" s="1"/>
  <c r="F708" i="12" s="1"/>
  <c r="D707" i="12"/>
  <c r="E707" i="12" s="1"/>
  <c r="F707" i="12" s="1"/>
  <c r="D706" i="12"/>
  <c r="E706" i="12" s="1"/>
  <c r="F706" i="12" s="1"/>
  <c r="D705" i="12"/>
  <c r="E705" i="12" s="1"/>
  <c r="D704" i="12"/>
  <c r="E704" i="12" s="1"/>
  <c r="F704" i="12" s="1"/>
  <c r="G704" i="12" s="1"/>
  <c r="D703" i="12"/>
  <c r="E703" i="12" s="1"/>
  <c r="F703" i="12" s="1"/>
  <c r="D702" i="12"/>
  <c r="E702" i="12" s="1"/>
  <c r="F702" i="12" s="1"/>
  <c r="G702" i="12" s="1"/>
  <c r="D701" i="12"/>
  <c r="E701" i="12" s="1"/>
  <c r="F701" i="12" s="1"/>
  <c r="G701" i="12" s="1"/>
  <c r="D700" i="12"/>
  <c r="E700" i="12" s="1"/>
  <c r="F700" i="12" s="1"/>
  <c r="D699" i="12"/>
  <c r="E699" i="12" s="1"/>
  <c r="F699" i="12" s="1"/>
  <c r="D698" i="12"/>
  <c r="E698" i="12" s="1"/>
  <c r="F698" i="12" s="1"/>
  <c r="D697" i="12"/>
  <c r="E697" i="12" s="1"/>
  <c r="D696" i="12"/>
  <c r="E696" i="12" s="1"/>
  <c r="D695" i="12"/>
  <c r="E695" i="12" s="1"/>
  <c r="F695" i="12" s="1"/>
  <c r="D694" i="12"/>
  <c r="E694" i="12" s="1"/>
  <c r="F694" i="12" s="1"/>
  <c r="D693" i="12"/>
  <c r="E693" i="12" s="1"/>
  <c r="F693" i="12" s="1"/>
  <c r="G693" i="12" s="1"/>
  <c r="D692" i="12"/>
  <c r="E692" i="12" s="1"/>
  <c r="F692" i="12" s="1"/>
  <c r="D691" i="12"/>
  <c r="E691" i="12" s="1"/>
  <c r="F691" i="12" s="1"/>
  <c r="D690" i="12"/>
  <c r="E690" i="12" s="1"/>
  <c r="F690" i="12" s="1"/>
  <c r="D689" i="12"/>
  <c r="E689" i="12" s="1"/>
  <c r="D688" i="12"/>
  <c r="E688" i="12" s="1"/>
  <c r="F688" i="12" s="1"/>
  <c r="G688" i="12" s="1"/>
  <c r="D687" i="12"/>
  <c r="E687" i="12" s="1"/>
  <c r="F687" i="12" s="1"/>
  <c r="D686" i="12"/>
  <c r="E686" i="12" s="1"/>
  <c r="F686" i="12" s="1"/>
  <c r="G686" i="12" s="1"/>
  <c r="D685" i="12"/>
  <c r="E685" i="12" s="1"/>
  <c r="F685" i="12" s="1"/>
  <c r="G685" i="12" s="1"/>
  <c r="D684" i="12"/>
  <c r="E684" i="12" s="1"/>
  <c r="F684" i="12" s="1"/>
  <c r="D683" i="12"/>
  <c r="E683" i="12" s="1"/>
  <c r="F683" i="12" s="1"/>
  <c r="D682" i="12"/>
  <c r="E682" i="12" s="1"/>
  <c r="F682" i="12" s="1"/>
  <c r="D681" i="12"/>
  <c r="E681" i="12" s="1"/>
  <c r="D680" i="12"/>
  <c r="E680" i="12" s="1"/>
  <c r="D679" i="12"/>
  <c r="E679" i="12" s="1"/>
  <c r="F679" i="12" s="1"/>
  <c r="D678" i="12"/>
  <c r="E678" i="12" s="1"/>
  <c r="F678" i="12" s="1"/>
  <c r="D677" i="12"/>
  <c r="E677" i="12" s="1"/>
  <c r="F677" i="12" s="1"/>
  <c r="G677" i="12" s="1"/>
  <c r="D676" i="12"/>
  <c r="E676" i="12" s="1"/>
  <c r="F676" i="12" s="1"/>
  <c r="D675" i="12"/>
  <c r="E675" i="12" s="1"/>
  <c r="F675" i="12" s="1"/>
  <c r="D674" i="12"/>
  <c r="E674" i="12" s="1"/>
  <c r="F674" i="12" s="1"/>
  <c r="D673" i="12"/>
  <c r="E673" i="12" s="1"/>
  <c r="D672" i="12"/>
  <c r="E672" i="12" s="1"/>
  <c r="F672" i="12" s="1"/>
  <c r="G672" i="12" s="1"/>
  <c r="D671" i="12"/>
  <c r="E671" i="12" s="1"/>
  <c r="F671" i="12" s="1"/>
  <c r="G671" i="12" s="1"/>
  <c r="D670" i="12"/>
  <c r="E670" i="12" s="1"/>
  <c r="F670" i="12" s="1"/>
  <c r="G670" i="12" s="1"/>
  <c r="D669" i="12"/>
  <c r="E669" i="12" s="1"/>
  <c r="F669" i="12" s="1"/>
  <c r="G669" i="12" s="1"/>
  <c r="D668" i="12"/>
  <c r="E668" i="12" s="1"/>
  <c r="F668" i="12" s="1"/>
  <c r="D667" i="12"/>
  <c r="E667" i="12" s="1"/>
  <c r="F667" i="12" s="1"/>
  <c r="D666" i="12"/>
  <c r="E666" i="12" s="1"/>
  <c r="F666" i="12" s="1"/>
  <c r="D665" i="12"/>
  <c r="E665" i="12" s="1"/>
  <c r="D664" i="12"/>
  <c r="E664" i="12" s="1"/>
  <c r="D663" i="12"/>
  <c r="E663" i="12" s="1"/>
  <c r="F663" i="12" s="1"/>
  <c r="G663" i="12" s="1"/>
  <c r="D662" i="12"/>
  <c r="E662" i="12" s="1"/>
  <c r="F662" i="12" s="1"/>
  <c r="D661" i="12"/>
  <c r="E661" i="12" s="1"/>
  <c r="F661" i="12" s="1"/>
  <c r="G661" i="12" s="1"/>
  <c r="D660" i="12"/>
  <c r="E660" i="12" s="1"/>
  <c r="F660" i="12" s="1"/>
  <c r="D659" i="12"/>
  <c r="E659" i="12" s="1"/>
  <c r="F659" i="12" s="1"/>
  <c r="D658" i="12"/>
  <c r="E658" i="12" s="1"/>
  <c r="F658" i="12" s="1"/>
  <c r="D657" i="12"/>
  <c r="E657" i="12" s="1"/>
  <c r="D656" i="12"/>
  <c r="E656" i="12" s="1"/>
  <c r="F656" i="12" s="1"/>
  <c r="G656" i="12" s="1"/>
  <c r="D655" i="12"/>
  <c r="E655" i="12" s="1"/>
  <c r="F655" i="12" s="1"/>
  <c r="G655" i="12" s="1"/>
  <c r="D654" i="12"/>
  <c r="E654" i="12" s="1"/>
  <c r="F654" i="12" s="1"/>
  <c r="D653" i="12"/>
  <c r="E653" i="12" s="1"/>
  <c r="F653" i="12" s="1"/>
  <c r="G653" i="12" s="1"/>
  <c r="D652" i="12"/>
  <c r="E652" i="12" s="1"/>
  <c r="F652" i="12" s="1"/>
  <c r="D651" i="12"/>
  <c r="E651" i="12" s="1"/>
  <c r="F651" i="12" s="1"/>
  <c r="D650" i="12"/>
  <c r="E650" i="12" s="1"/>
  <c r="F650" i="12" s="1"/>
  <c r="D649" i="12"/>
  <c r="E649" i="12" s="1"/>
  <c r="D648" i="12"/>
  <c r="E648" i="12" s="1"/>
  <c r="D647" i="12"/>
  <c r="E647" i="12" s="1"/>
  <c r="F647" i="12" s="1"/>
  <c r="G647" i="12" s="1"/>
  <c r="D646" i="12"/>
  <c r="E646" i="12" s="1"/>
  <c r="F646" i="12" s="1"/>
  <c r="D645" i="12"/>
  <c r="E645" i="12" s="1"/>
  <c r="F645" i="12" s="1"/>
  <c r="G645" i="12" s="1"/>
  <c r="D644" i="12"/>
  <c r="E644" i="12" s="1"/>
  <c r="F644" i="12" s="1"/>
  <c r="D643" i="12"/>
  <c r="E643" i="12" s="1"/>
  <c r="F643" i="12" s="1"/>
  <c r="D642" i="12"/>
  <c r="E642" i="12" s="1"/>
  <c r="F642" i="12" s="1"/>
  <c r="D641" i="12"/>
  <c r="E641" i="12" s="1"/>
  <c r="D640" i="12"/>
  <c r="E640" i="12" s="1"/>
  <c r="F640" i="12" s="1"/>
  <c r="G640" i="12" s="1"/>
  <c r="D639" i="12"/>
  <c r="E639" i="12" s="1"/>
  <c r="F639" i="12" s="1"/>
  <c r="G639" i="12" s="1"/>
  <c r="D638" i="12"/>
  <c r="E638" i="12" s="1"/>
  <c r="F638" i="12" s="1"/>
  <c r="G638" i="12" s="1"/>
  <c r="D637" i="12"/>
  <c r="E637" i="12" s="1"/>
  <c r="F637" i="12" s="1"/>
  <c r="G637" i="12" s="1"/>
  <c r="D636" i="12"/>
  <c r="E636" i="12" s="1"/>
  <c r="F636" i="12" s="1"/>
  <c r="D635" i="12"/>
  <c r="E635" i="12" s="1"/>
  <c r="F635" i="12" s="1"/>
  <c r="D634" i="12"/>
  <c r="E634" i="12" s="1"/>
  <c r="F634" i="12" s="1"/>
  <c r="D633" i="12"/>
  <c r="E633" i="12" s="1"/>
  <c r="D632" i="12"/>
  <c r="E632" i="12" s="1"/>
  <c r="D631" i="12"/>
  <c r="E631" i="12" s="1"/>
  <c r="F631" i="12" s="1"/>
  <c r="D630" i="12"/>
  <c r="E630" i="12" s="1"/>
  <c r="F630" i="12" s="1"/>
  <c r="D629" i="12"/>
  <c r="E629" i="12" s="1"/>
  <c r="F629" i="12" s="1"/>
  <c r="G629" i="12" s="1"/>
  <c r="D628" i="12"/>
  <c r="E628" i="12" s="1"/>
  <c r="F628" i="12" s="1"/>
  <c r="D627" i="12"/>
  <c r="E627" i="12" s="1"/>
  <c r="F627" i="12" s="1"/>
  <c r="D626" i="12"/>
  <c r="E626" i="12" s="1"/>
  <c r="F626" i="12" s="1"/>
  <c r="D625" i="12"/>
  <c r="E625" i="12" s="1"/>
  <c r="D624" i="12"/>
  <c r="E624" i="12" s="1"/>
  <c r="F624" i="12" s="1"/>
  <c r="G624" i="12" s="1"/>
  <c r="D623" i="12"/>
  <c r="E623" i="12" s="1"/>
  <c r="F623" i="12" s="1"/>
  <c r="G623" i="12" s="1"/>
  <c r="D622" i="12"/>
  <c r="E622" i="12" s="1"/>
  <c r="F622" i="12" s="1"/>
  <c r="G622" i="12" s="1"/>
  <c r="D621" i="12"/>
  <c r="E621" i="12" s="1"/>
  <c r="F621" i="12" s="1"/>
  <c r="G621" i="12" s="1"/>
  <c r="D620" i="12"/>
  <c r="E620" i="12" s="1"/>
  <c r="F620" i="12" s="1"/>
  <c r="D619" i="12"/>
  <c r="E619" i="12" s="1"/>
  <c r="F619" i="12" s="1"/>
  <c r="D618" i="12"/>
  <c r="E618" i="12" s="1"/>
  <c r="F618" i="12" s="1"/>
  <c r="D617" i="12"/>
  <c r="E617" i="12" s="1"/>
  <c r="D616" i="12"/>
  <c r="E616" i="12" s="1"/>
  <c r="D615" i="12"/>
  <c r="E615" i="12" s="1"/>
  <c r="F615" i="12" s="1"/>
  <c r="D614" i="12"/>
  <c r="E614" i="12" s="1"/>
  <c r="F614" i="12" s="1"/>
  <c r="D613" i="12"/>
  <c r="E613" i="12" s="1"/>
  <c r="F613" i="12" s="1"/>
  <c r="G613" i="12" s="1"/>
  <c r="D612" i="12"/>
  <c r="E612" i="12" s="1"/>
  <c r="F612" i="12" s="1"/>
  <c r="D611" i="12"/>
  <c r="E611" i="12" s="1"/>
  <c r="F611" i="12" s="1"/>
  <c r="D610" i="12"/>
  <c r="E610" i="12" s="1"/>
  <c r="F610" i="12" s="1"/>
  <c r="D609" i="12"/>
  <c r="E609" i="12" s="1"/>
  <c r="F609" i="12" s="1"/>
  <c r="G609" i="12" s="1"/>
  <c r="H609" i="12" s="1"/>
  <c r="D608" i="12"/>
  <c r="E608" i="12" s="1"/>
  <c r="F608" i="12" s="1"/>
  <c r="D607" i="12"/>
  <c r="E607" i="12" s="1"/>
  <c r="D606" i="12"/>
  <c r="E606" i="12" s="1"/>
  <c r="F606" i="12" s="1"/>
  <c r="G606" i="12" s="1"/>
  <c r="D605" i="12"/>
  <c r="E605" i="12" s="1"/>
  <c r="F605" i="12" s="1"/>
  <c r="D604" i="12"/>
  <c r="E604" i="12" s="1"/>
  <c r="F604" i="12" s="1"/>
  <c r="D603" i="12"/>
  <c r="E603" i="12" s="1"/>
  <c r="D602" i="12"/>
  <c r="E602" i="12" s="1"/>
  <c r="F602" i="12" s="1"/>
  <c r="G602" i="12" s="1"/>
  <c r="D601" i="12"/>
  <c r="E601" i="12" s="1"/>
  <c r="F601" i="12" s="1"/>
  <c r="G601" i="12" s="1"/>
  <c r="D600" i="12"/>
  <c r="E600" i="12" s="1"/>
  <c r="F600" i="12" s="1"/>
  <c r="D599" i="12"/>
  <c r="E599" i="12" s="1"/>
  <c r="D598" i="12"/>
  <c r="E598" i="12" s="1"/>
  <c r="F598" i="12" s="1"/>
  <c r="G598" i="12" s="1"/>
  <c r="D597" i="12"/>
  <c r="E597" i="12" s="1"/>
  <c r="F597" i="12" s="1"/>
  <c r="D596" i="12"/>
  <c r="E596" i="12" s="1"/>
  <c r="F596" i="12" s="1"/>
  <c r="D595" i="12"/>
  <c r="E595" i="12" s="1"/>
  <c r="D594" i="12"/>
  <c r="E594" i="12" s="1"/>
  <c r="F594" i="12" s="1"/>
  <c r="G594" i="12" s="1"/>
  <c r="D593" i="12"/>
  <c r="E593" i="12" s="1"/>
  <c r="F593" i="12" s="1"/>
  <c r="G593" i="12" s="1"/>
  <c r="D592" i="12"/>
  <c r="E592" i="12" s="1"/>
  <c r="F592" i="12" s="1"/>
  <c r="D591" i="12"/>
  <c r="E591" i="12" s="1"/>
  <c r="D590" i="12"/>
  <c r="E590" i="12" s="1"/>
  <c r="F590" i="12" s="1"/>
  <c r="G590" i="12" s="1"/>
  <c r="D589" i="12"/>
  <c r="E589" i="12" s="1"/>
  <c r="F589" i="12" s="1"/>
  <c r="G589" i="12" s="1"/>
  <c r="D588" i="12"/>
  <c r="E588" i="12" s="1"/>
  <c r="F588" i="12" s="1"/>
  <c r="D587" i="12"/>
  <c r="E587" i="12" s="1"/>
  <c r="D586" i="12"/>
  <c r="E586" i="12" s="1"/>
  <c r="F586" i="12" s="1"/>
  <c r="G586" i="12" s="1"/>
  <c r="D585" i="12"/>
  <c r="E585" i="12" s="1"/>
  <c r="F585" i="12" s="1"/>
  <c r="D584" i="12"/>
  <c r="E584" i="12" s="1"/>
  <c r="F584" i="12" s="1"/>
  <c r="D583" i="12"/>
  <c r="E583" i="12" s="1"/>
  <c r="D582" i="12"/>
  <c r="E582" i="12" s="1"/>
  <c r="F582" i="12" s="1"/>
  <c r="G582" i="12" s="1"/>
  <c r="D581" i="12"/>
  <c r="E581" i="12" s="1"/>
  <c r="F581" i="12" s="1"/>
  <c r="G581" i="12" s="1"/>
  <c r="D580" i="12"/>
  <c r="E580" i="12" s="1"/>
  <c r="F580" i="12" s="1"/>
  <c r="D579" i="12"/>
  <c r="E579" i="12" s="1"/>
  <c r="D578" i="12"/>
  <c r="E578" i="12" s="1"/>
  <c r="F578" i="12" s="1"/>
  <c r="G578" i="12" s="1"/>
  <c r="D577" i="12"/>
  <c r="E577" i="12" s="1"/>
  <c r="F577" i="12" s="1"/>
  <c r="G577" i="12" s="1"/>
  <c r="H577" i="12" s="1"/>
  <c r="D576" i="12"/>
  <c r="E576" i="12" s="1"/>
  <c r="F576" i="12" s="1"/>
  <c r="D575" i="12"/>
  <c r="E575" i="12" s="1"/>
  <c r="D574" i="12"/>
  <c r="E574" i="12" s="1"/>
  <c r="F574" i="12" s="1"/>
  <c r="G574" i="12" s="1"/>
  <c r="D573" i="12"/>
  <c r="E573" i="12" s="1"/>
  <c r="F573" i="12" s="1"/>
  <c r="D572" i="12"/>
  <c r="E572" i="12" s="1"/>
  <c r="F572" i="12" s="1"/>
  <c r="D571" i="12"/>
  <c r="E571" i="12" s="1"/>
  <c r="D570" i="12"/>
  <c r="E570" i="12" s="1"/>
  <c r="F570" i="12" s="1"/>
  <c r="G570" i="12" s="1"/>
  <c r="D569" i="12"/>
  <c r="E569" i="12" s="1"/>
  <c r="F569" i="12" s="1"/>
  <c r="D568" i="12"/>
  <c r="E568" i="12" s="1"/>
  <c r="F568" i="12" s="1"/>
  <c r="D567" i="12"/>
  <c r="E567" i="12" s="1"/>
  <c r="D566" i="12"/>
  <c r="E566" i="12" s="1"/>
  <c r="F566" i="12" s="1"/>
  <c r="G566" i="12" s="1"/>
  <c r="D565" i="12"/>
  <c r="E565" i="12" s="1"/>
  <c r="F565" i="12" s="1"/>
  <c r="G565" i="12" s="1"/>
  <c r="D564" i="12"/>
  <c r="E564" i="12" s="1"/>
  <c r="F564" i="12" s="1"/>
  <c r="D563" i="12"/>
  <c r="E563" i="12" s="1"/>
  <c r="D562" i="12"/>
  <c r="E562" i="12" s="1"/>
  <c r="F562" i="12" s="1"/>
  <c r="G562" i="12" s="1"/>
  <c r="D561" i="12"/>
  <c r="E561" i="12" s="1"/>
  <c r="F561" i="12" s="1"/>
  <c r="G561" i="12" s="1"/>
  <c r="D560" i="12"/>
  <c r="E560" i="12" s="1"/>
  <c r="F560" i="12" s="1"/>
  <c r="D559" i="12"/>
  <c r="E559" i="12" s="1"/>
  <c r="D558" i="12"/>
  <c r="E558" i="12" s="1"/>
  <c r="F558" i="12" s="1"/>
  <c r="G558" i="12" s="1"/>
  <c r="D557" i="12"/>
  <c r="E557" i="12" s="1"/>
  <c r="F557" i="12" s="1"/>
  <c r="D556" i="12"/>
  <c r="E556" i="12" s="1"/>
  <c r="F556" i="12" s="1"/>
  <c r="D555" i="12"/>
  <c r="E555" i="12" s="1"/>
  <c r="D554" i="12"/>
  <c r="E554" i="12" s="1"/>
  <c r="F554" i="12" s="1"/>
  <c r="G554" i="12" s="1"/>
  <c r="D553" i="12"/>
  <c r="E553" i="12" s="1"/>
  <c r="F553" i="12" s="1"/>
  <c r="D552" i="12"/>
  <c r="E552" i="12" s="1"/>
  <c r="F552" i="12" s="1"/>
  <c r="D551" i="12"/>
  <c r="E551" i="12" s="1"/>
  <c r="D550" i="12"/>
  <c r="E550" i="12" s="1"/>
  <c r="F550" i="12" s="1"/>
  <c r="G550" i="12" s="1"/>
  <c r="D549" i="12"/>
  <c r="E549" i="12" s="1"/>
  <c r="F549" i="12" s="1"/>
  <c r="G549" i="12" s="1"/>
  <c r="D548" i="12"/>
  <c r="E548" i="12" s="1"/>
  <c r="F548" i="12" s="1"/>
  <c r="D547" i="12"/>
  <c r="E547" i="12" s="1"/>
  <c r="D546" i="12"/>
  <c r="E546" i="12" s="1"/>
  <c r="F546" i="12" s="1"/>
  <c r="G546" i="12" s="1"/>
  <c r="D545" i="12"/>
  <c r="E545" i="12" s="1"/>
  <c r="F545" i="12" s="1"/>
  <c r="G545" i="12" s="1"/>
  <c r="D544" i="12"/>
  <c r="E544" i="12" s="1"/>
  <c r="F544" i="12" s="1"/>
  <c r="D543" i="12"/>
  <c r="E543" i="12" s="1"/>
  <c r="D542" i="12"/>
  <c r="E542" i="12" s="1"/>
  <c r="F542" i="12" s="1"/>
  <c r="G542" i="12" s="1"/>
  <c r="D541" i="12"/>
  <c r="E541" i="12" s="1"/>
  <c r="F541" i="12" s="1"/>
  <c r="D540" i="12"/>
  <c r="E540" i="12" s="1"/>
  <c r="F540" i="12" s="1"/>
  <c r="D539" i="12"/>
  <c r="E539" i="12" s="1"/>
  <c r="D538" i="12"/>
  <c r="E538" i="12" s="1"/>
  <c r="F538" i="12" s="1"/>
  <c r="G538" i="12" s="1"/>
  <c r="D537" i="12"/>
  <c r="E537" i="12" s="1"/>
  <c r="F537" i="12" s="1"/>
  <c r="G537" i="12" s="1"/>
  <c r="D536" i="12"/>
  <c r="E536" i="12" s="1"/>
  <c r="F536" i="12" s="1"/>
  <c r="D535" i="12"/>
  <c r="E535" i="12" s="1"/>
  <c r="F535" i="12" s="1"/>
  <c r="D534" i="12"/>
  <c r="E534" i="12" s="1"/>
  <c r="F534" i="12" s="1"/>
  <c r="G534" i="12" s="1"/>
  <c r="D533" i="12"/>
  <c r="E533" i="12" s="1"/>
  <c r="F533" i="12" s="1"/>
  <c r="G533" i="12" s="1"/>
  <c r="H533" i="12" s="1"/>
  <c r="D532" i="12"/>
  <c r="E532" i="12" s="1"/>
  <c r="F532" i="12" s="1"/>
  <c r="D531" i="12"/>
  <c r="E531" i="12" s="1"/>
  <c r="F531" i="12" s="1"/>
  <c r="D530" i="12"/>
  <c r="E530" i="12" s="1"/>
  <c r="F530" i="12" s="1"/>
  <c r="G530" i="12" s="1"/>
  <c r="D529" i="12"/>
  <c r="E529" i="12" s="1"/>
  <c r="F529" i="12" s="1"/>
  <c r="D528" i="12"/>
  <c r="E528" i="12" s="1"/>
  <c r="F528" i="12" s="1"/>
  <c r="D527" i="12"/>
  <c r="E527" i="12" s="1"/>
  <c r="D526" i="12"/>
  <c r="E526" i="12" s="1"/>
  <c r="F526" i="12" s="1"/>
  <c r="G526" i="12" s="1"/>
  <c r="D525" i="12"/>
  <c r="E525" i="12" s="1"/>
  <c r="F525" i="12" s="1"/>
  <c r="G525" i="12" s="1"/>
  <c r="D524" i="12"/>
  <c r="E524" i="12" s="1"/>
  <c r="F524" i="12" s="1"/>
  <c r="D523" i="12"/>
  <c r="E523" i="12" s="1"/>
  <c r="D522" i="12"/>
  <c r="E522" i="12" s="1"/>
  <c r="F522" i="12" s="1"/>
  <c r="G522" i="12" s="1"/>
  <c r="D521" i="12"/>
  <c r="E521" i="12" s="1"/>
  <c r="F521" i="12" s="1"/>
  <c r="G521" i="12" s="1"/>
  <c r="D520" i="12"/>
  <c r="E520" i="12" s="1"/>
  <c r="D519" i="12"/>
  <c r="E519" i="12" s="1"/>
  <c r="F519" i="12" s="1"/>
  <c r="D518" i="12"/>
  <c r="E518" i="12" s="1"/>
  <c r="F518" i="12" s="1"/>
  <c r="G518" i="12" s="1"/>
  <c r="D517" i="12"/>
  <c r="E517" i="12" s="1"/>
  <c r="F517" i="12" s="1"/>
  <c r="G517" i="12" s="1"/>
  <c r="H517" i="12" s="1"/>
  <c r="D516" i="12"/>
  <c r="E516" i="12" s="1"/>
  <c r="D515" i="12"/>
  <c r="E515" i="12" s="1"/>
  <c r="F515" i="12" s="1"/>
  <c r="D514" i="12"/>
  <c r="E514" i="12" s="1"/>
  <c r="F514" i="12" s="1"/>
  <c r="G514" i="12" s="1"/>
  <c r="D513" i="12"/>
  <c r="E513" i="12" s="1"/>
  <c r="F513" i="12" s="1"/>
  <c r="G513" i="12" s="1"/>
  <c r="H513" i="12" s="1"/>
  <c r="D512" i="12"/>
  <c r="E512" i="12" s="1"/>
  <c r="F512" i="12" s="1"/>
  <c r="D511" i="12"/>
  <c r="E511" i="12" s="1"/>
  <c r="D510" i="12"/>
  <c r="E510" i="12" s="1"/>
  <c r="F510" i="12" s="1"/>
  <c r="G510" i="12" s="1"/>
  <c r="D509" i="12"/>
  <c r="E509" i="12" s="1"/>
  <c r="F509" i="12" s="1"/>
  <c r="G509" i="12" s="1"/>
  <c r="D508" i="12"/>
  <c r="E508" i="12" s="1"/>
  <c r="F508" i="12" s="1"/>
  <c r="D507" i="12"/>
  <c r="E507" i="12" s="1"/>
  <c r="D506" i="12"/>
  <c r="E506" i="12" s="1"/>
  <c r="F506" i="12" s="1"/>
  <c r="G506" i="12" s="1"/>
  <c r="D505" i="12"/>
  <c r="E505" i="12" s="1"/>
  <c r="F505" i="12" s="1"/>
  <c r="G505" i="12" s="1"/>
  <c r="D504" i="12"/>
  <c r="E504" i="12" s="1"/>
  <c r="D503" i="12"/>
  <c r="E503" i="12" s="1"/>
  <c r="F503" i="12" s="1"/>
  <c r="D502" i="12"/>
  <c r="E502" i="12" s="1"/>
  <c r="F502" i="12" s="1"/>
  <c r="G502" i="12" s="1"/>
  <c r="D501" i="12"/>
  <c r="E501" i="12" s="1"/>
  <c r="F501" i="12" s="1"/>
  <c r="G501" i="12" s="1"/>
  <c r="H501" i="12" s="1"/>
  <c r="D500" i="12"/>
  <c r="E500" i="12" s="1"/>
  <c r="F500" i="12" s="1"/>
  <c r="D499" i="12"/>
  <c r="E499" i="12" s="1"/>
  <c r="F499" i="12" s="1"/>
  <c r="D498" i="12"/>
  <c r="E498" i="12" s="1"/>
  <c r="F498" i="12" s="1"/>
  <c r="G498" i="12" s="1"/>
  <c r="D497" i="12"/>
  <c r="E497" i="12" s="1"/>
  <c r="F497" i="12" s="1"/>
  <c r="D496" i="12"/>
  <c r="E496" i="12" s="1"/>
  <c r="F496" i="12" s="1"/>
  <c r="D495" i="12"/>
  <c r="E495" i="12" s="1"/>
  <c r="D494" i="12"/>
  <c r="E494" i="12" s="1"/>
  <c r="F494" i="12" s="1"/>
  <c r="G494" i="12" s="1"/>
  <c r="D493" i="12"/>
  <c r="E493" i="12" s="1"/>
  <c r="F493" i="12" s="1"/>
  <c r="G493" i="12" s="1"/>
  <c r="D492" i="12"/>
  <c r="E492" i="12" s="1"/>
  <c r="F492" i="12" s="1"/>
  <c r="D491" i="12"/>
  <c r="E491" i="12" s="1"/>
  <c r="D490" i="12"/>
  <c r="E490" i="12" s="1"/>
  <c r="F490" i="12" s="1"/>
  <c r="G490" i="12" s="1"/>
  <c r="D489" i="12"/>
  <c r="E489" i="12" s="1"/>
  <c r="F489" i="12" s="1"/>
  <c r="G489" i="12" s="1"/>
  <c r="D488" i="12"/>
  <c r="E488" i="12" s="1"/>
  <c r="D487" i="12"/>
  <c r="E487" i="12" s="1"/>
  <c r="F487" i="12" s="1"/>
  <c r="D486" i="12"/>
  <c r="E486" i="12" s="1"/>
  <c r="F486" i="12" s="1"/>
  <c r="G486" i="12" s="1"/>
  <c r="D485" i="12"/>
  <c r="E485" i="12" s="1"/>
  <c r="F485" i="12" s="1"/>
  <c r="G485" i="12" s="1"/>
  <c r="H485" i="12" s="1"/>
  <c r="D484" i="12"/>
  <c r="E484" i="12" s="1"/>
  <c r="F484" i="12" s="1"/>
  <c r="D483" i="12"/>
  <c r="E483" i="12" s="1"/>
  <c r="F483" i="12" s="1"/>
  <c r="D482" i="12"/>
  <c r="E482" i="12" s="1"/>
  <c r="F482" i="12" s="1"/>
  <c r="G482" i="12" s="1"/>
  <c r="D481" i="12"/>
  <c r="E481" i="12" s="1"/>
  <c r="F481" i="12" s="1"/>
  <c r="G481" i="12" s="1"/>
  <c r="D480" i="12"/>
  <c r="E480" i="12" s="1"/>
  <c r="F480" i="12" s="1"/>
  <c r="D479" i="12"/>
  <c r="E479" i="12" s="1"/>
  <c r="D478" i="12"/>
  <c r="E478" i="12" s="1"/>
  <c r="F478" i="12" s="1"/>
  <c r="G478" i="12" s="1"/>
  <c r="D477" i="12"/>
  <c r="E477" i="12" s="1"/>
  <c r="F477" i="12" s="1"/>
  <c r="G477" i="12" s="1"/>
  <c r="D476" i="12"/>
  <c r="E476" i="12" s="1"/>
  <c r="F476" i="12" s="1"/>
  <c r="D475" i="12"/>
  <c r="E475" i="12" s="1"/>
  <c r="D474" i="12"/>
  <c r="E474" i="12" s="1"/>
  <c r="F474" i="12" s="1"/>
  <c r="G474" i="12" s="1"/>
  <c r="D473" i="12"/>
  <c r="E473" i="12" s="1"/>
  <c r="F473" i="12" s="1"/>
  <c r="G473" i="12" s="1"/>
  <c r="D472" i="12"/>
  <c r="E472" i="12" s="1"/>
  <c r="D471" i="12"/>
  <c r="E471" i="12" s="1"/>
  <c r="F471" i="12" s="1"/>
  <c r="D470" i="12"/>
  <c r="E470" i="12" s="1"/>
  <c r="F470" i="12" s="1"/>
  <c r="G470" i="12" s="1"/>
  <c r="D469" i="12"/>
  <c r="E469" i="12" s="1"/>
  <c r="F469" i="12" s="1"/>
  <c r="G469" i="12" s="1"/>
  <c r="H469" i="12" s="1"/>
  <c r="D468" i="12"/>
  <c r="E468" i="12" s="1"/>
  <c r="F468" i="12" s="1"/>
  <c r="D467" i="12"/>
  <c r="E467" i="12" s="1"/>
  <c r="F467" i="12" s="1"/>
  <c r="D466" i="12"/>
  <c r="E466" i="12" s="1"/>
  <c r="F466" i="12" s="1"/>
  <c r="G466" i="12" s="1"/>
  <c r="D465" i="12"/>
  <c r="E465" i="12" s="1"/>
  <c r="F465" i="12" s="1"/>
  <c r="G465" i="12" s="1"/>
  <c r="D464" i="12"/>
  <c r="E464" i="12" s="1"/>
  <c r="F464" i="12" s="1"/>
  <c r="D463" i="12"/>
  <c r="E463" i="12" s="1"/>
  <c r="D462" i="12"/>
  <c r="E462" i="12" s="1"/>
  <c r="F462" i="12" s="1"/>
  <c r="G462" i="12" s="1"/>
  <c r="D461" i="12"/>
  <c r="E461" i="12" s="1"/>
  <c r="F461" i="12" s="1"/>
  <c r="G461" i="12" s="1"/>
  <c r="D460" i="12"/>
  <c r="E460" i="12" s="1"/>
  <c r="F460" i="12" s="1"/>
  <c r="D459" i="12"/>
  <c r="E459" i="12" s="1"/>
  <c r="D458" i="12"/>
  <c r="E458" i="12" s="1"/>
  <c r="F458" i="12" s="1"/>
  <c r="G458" i="12" s="1"/>
  <c r="D457" i="12"/>
  <c r="E457" i="12" s="1"/>
  <c r="F457" i="12" s="1"/>
  <c r="D456" i="12"/>
  <c r="E456" i="12" s="1"/>
  <c r="D455" i="12"/>
  <c r="E455" i="12" s="1"/>
  <c r="F455" i="12" s="1"/>
  <c r="D454" i="12"/>
  <c r="E454" i="12" s="1"/>
  <c r="F454" i="12" s="1"/>
  <c r="G454" i="12" s="1"/>
  <c r="D453" i="12"/>
  <c r="E453" i="12" s="1"/>
  <c r="F453" i="12" s="1"/>
  <c r="G453" i="12" s="1"/>
  <c r="H453" i="12" s="1"/>
  <c r="D452" i="12"/>
  <c r="E452" i="12" s="1"/>
  <c r="D451" i="12"/>
  <c r="E451" i="12" s="1"/>
  <c r="F451" i="12" s="1"/>
  <c r="D450" i="12"/>
  <c r="E450" i="12" s="1"/>
  <c r="F450" i="12" s="1"/>
  <c r="G450" i="12" s="1"/>
  <c r="D449" i="12"/>
  <c r="E449" i="12" s="1"/>
  <c r="F449" i="12" s="1"/>
  <c r="G449" i="12" s="1"/>
  <c r="H449" i="12" s="1"/>
  <c r="D448" i="12"/>
  <c r="E448" i="12" s="1"/>
  <c r="F448" i="12" s="1"/>
  <c r="D447" i="12"/>
  <c r="E447" i="12" s="1"/>
  <c r="D446" i="12"/>
  <c r="E446" i="12" s="1"/>
  <c r="F446" i="12" s="1"/>
  <c r="G446" i="12" s="1"/>
  <c r="D445" i="12"/>
  <c r="E445" i="12" s="1"/>
  <c r="F445" i="12" s="1"/>
  <c r="D444" i="12"/>
  <c r="E444" i="12" s="1"/>
  <c r="F444" i="12" s="1"/>
  <c r="D443" i="12"/>
  <c r="E443" i="12" s="1"/>
  <c r="D442" i="12"/>
  <c r="E442" i="12" s="1"/>
  <c r="F442" i="12" s="1"/>
  <c r="G442" i="12" s="1"/>
  <c r="D441" i="12"/>
  <c r="E441" i="12" s="1"/>
  <c r="F441" i="12" s="1"/>
  <c r="G441" i="12" s="1"/>
  <c r="D440" i="12"/>
  <c r="E440" i="12" s="1"/>
  <c r="D439" i="12"/>
  <c r="E439" i="12" s="1"/>
  <c r="F439" i="12" s="1"/>
  <c r="D438" i="12"/>
  <c r="E438" i="12" s="1"/>
  <c r="F438" i="12" s="1"/>
  <c r="G438" i="12" s="1"/>
  <c r="D437" i="12"/>
  <c r="E437" i="12" s="1"/>
  <c r="F437" i="12" s="1"/>
  <c r="G437" i="12" s="1"/>
  <c r="H437" i="12" s="1"/>
  <c r="D436" i="12"/>
  <c r="E436" i="12" s="1"/>
  <c r="F436" i="12" s="1"/>
  <c r="D435" i="12"/>
  <c r="E435" i="12" s="1"/>
  <c r="F435" i="12" s="1"/>
  <c r="D434" i="12"/>
  <c r="E434" i="12" s="1"/>
  <c r="F434" i="12" s="1"/>
  <c r="G434" i="12" s="1"/>
  <c r="D433" i="12"/>
  <c r="E433" i="12" s="1"/>
  <c r="F433" i="12" s="1"/>
  <c r="G433" i="12" s="1"/>
  <c r="D432" i="12"/>
  <c r="E432" i="12" s="1"/>
  <c r="F432" i="12" s="1"/>
  <c r="D431" i="12"/>
  <c r="E431" i="12" s="1"/>
  <c r="D430" i="12"/>
  <c r="E430" i="12" s="1"/>
  <c r="F430" i="12" s="1"/>
  <c r="G430" i="12" s="1"/>
  <c r="D429" i="12"/>
  <c r="E429" i="12" s="1"/>
  <c r="F429" i="12" s="1"/>
  <c r="G429" i="12" s="1"/>
  <c r="D428" i="12"/>
  <c r="E428" i="12" s="1"/>
  <c r="F428" i="12" s="1"/>
  <c r="D427" i="12"/>
  <c r="E427" i="12" s="1"/>
  <c r="D426" i="12"/>
  <c r="E426" i="12" s="1"/>
  <c r="F426" i="12" s="1"/>
  <c r="G426" i="12" s="1"/>
  <c r="D425" i="12"/>
  <c r="E425" i="12" s="1"/>
  <c r="F425" i="12" s="1"/>
  <c r="D424" i="12"/>
  <c r="E424" i="12" s="1"/>
  <c r="D423" i="12"/>
  <c r="E423" i="12" s="1"/>
  <c r="F423" i="12" s="1"/>
  <c r="D422" i="12"/>
  <c r="E422" i="12" s="1"/>
  <c r="F422" i="12" s="1"/>
  <c r="G422" i="12" s="1"/>
  <c r="D421" i="12"/>
  <c r="E421" i="12" s="1"/>
  <c r="F421" i="12" s="1"/>
  <c r="G421" i="12" s="1"/>
  <c r="H421" i="12" s="1"/>
  <c r="D420" i="12"/>
  <c r="E420" i="12" s="1"/>
  <c r="F420" i="12" s="1"/>
  <c r="D419" i="12"/>
  <c r="E419" i="12" s="1"/>
  <c r="F419" i="12" s="1"/>
  <c r="D418" i="12"/>
  <c r="E418" i="12" s="1"/>
  <c r="F418" i="12" s="1"/>
  <c r="G418" i="12" s="1"/>
  <c r="D417" i="12"/>
  <c r="E417" i="12" s="1"/>
  <c r="F417" i="12" s="1"/>
  <c r="D416" i="12"/>
  <c r="E416" i="12" s="1"/>
  <c r="F416" i="12" s="1"/>
  <c r="D415" i="12"/>
  <c r="E415" i="12" s="1"/>
  <c r="D414" i="12"/>
  <c r="E414" i="12" s="1"/>
  <c r="F414" i="12" s="1"/>
  <c r="G414" i="12" s="1"/>
  <c r="D413" i="12"/>
  <c r="E413" i="12" s="1"/>
  <c r="F413" i="12" s="1"/>
  <c r="D412" i="12"/>
  <c r="E412" i="12" s="1"/>
  <c r="F412" i="12" s="1"/>
  <c r="D411" i="12"/>
  <c r="E411" i="12" s="1"/>
  <c r="D410" i="12"/>
  <c r="E410" i="12" s="1"/>
  <c r="F410" i="12" s="1"/>
  <c r="G410" i="12" s="1"/>
  <c r="D409" i="12"/>
  <c r="E409" i="12" s="1"/>
  <c r="F409" i="12" s="1"/>
  <c r="D408" i="12"/>
  <c r="E408" i="12" s="1"/>
  <c r="D407" i="12"/>
  <c r="E407" i="12" s="1"/>
  <c r="F407" i="12" s="1"/>
  <c r="D406" i="12"/>
  <c r="E406" i="12" s="1"/>
  <c r="F406" i="12" s="1"/>
  <c r="G406" i="12" s="1"/>
  <c r="D405" i="12"/>
  <c r="E405" i="12" s="1"/>
  <c r="F405" i="12" s="1"/>
  <c r="G405" i="12" s="1"/>
  <c r="H405" i="12" s="1"/>
  <c r="D404" i="12"/>
  <c r="E404" i="12" s="1"/>
  <c r="F404" i="12" s="1"/>
  <c r="D403" i="12"/>
  <c r="E403" i="12" s="1"/>
  <c r="F403" i="12" s="1"/>
  <c r="D402" i="12"/>
  <c r="E402" i="12" s="1"/>
  <c r="F402" i="12" s="1"/>
  <c r="G402" i="12" s="1"/>
  <c r="D401" i="12"/>
  <c r="E401" i="12" s="1"/>
  <c r="F401" i="12" s="1"/>
  <c r="D400" i="12"/>
  <c r="E400" i="12" s="1"/>
  <c r="F400" i="12" s="1"/>
  <c r="D399" i="12"/>
  <c r="E399" i="12" s="1"/>
  <c r="D398" i="12"/>
  <c r="E398" i="12" s="1"/>
  <c r="D397" i="12"/>
  <c r="E397" i="12" s="1"/>
  <c r="D396" i="12"/>
  <c r="E396" i="12" s="1"/>
  <c r="D395" i="12"/>
  <c r="E395" i="12" s="1"/>
  <c r="F395" i="12" s="1"/>
  <c r="D394" i="12"/>
  <c r="E394" i="12" s="1"/>
  <c r="D393" i="12"/>
  <c r="E393" i="12" s="1"/>
  <c r="F393" i="12" s="1"/>
  <c r="D392" i="12"/>
  <c r="E392" i="12" s="1"/>
  <c r="D391" i="12"/>
  <c r="E391" i="12" s="1"/>
  <c r="D390" i="12"/>
  <c r="E390" i="12" s="1"/>
  <c r="D389" i="12"/>
  <c r="E389" i="12" s="1"/>
  <c r="F389" i="12" s="1"/>
  <c r="D388" i="12"/>
  <c r="E388" i="12" s="1"/>
  <c r="D387" i="12"/>
  <c r="E387" i="12" s="1"/>
  <c r="F387" i="12" s="1"/>
  <c r="D386" i="12"/>
  <c r="E386" i="12" s="1"/>
  <c r="D385" i="12"/>
  <c r="E385" i="12" s="1"/>
  <c r="F385" i="12" s="1"/>
  <c r="D384" i="12"/>
  <c r="E384" i="12" s="1"/>
  <c r="D383" i="12"/>
  <c r="E383" i="12" s="1"/>
  <c r="D382" i="12"/>
  <c r="E382" i="12" s="1"/>
  <c r="D381" i="12"/>
  <c r="E381" i="12" s="1"/>
  <c r="F381" i="12" s="1"/>
  <c r="D380" i="12"/>
  <c r="E380" i="12" s="1"/>
  <c r="D379" i="12"/>
  <c r="E379" i="12" s="1"/>
  <c r="F379" i="12" s="1"/>
  <c r="D378" i="12"/>
  <c r="E378" i="12" s="1"/>
  <c r="D377" i="12"/>
  <c r="E377" i="12" s="1"/>
  <c r="F377" i="12" s="1"/>
  <c r="D376" i="12"/>
  <c r="E376" i="12" s="1"/>
  <c r="D375" i="12"/>
  <c r="E375" i="12" s="1"/>
  <c r="D374" i="12"/>
  <c r="E374" i="12" s="1"/>
  <c r="D373" i="12"/>
  <c r="E373" i="12" s="1"/>
  <c r="F373" i="12" s="1"/>
  <c r="D372" i="12"/>
  <c r="E372" i="12" s="1"/>
  <c r="D371" i="12"/>
  <c r="E371" i="12" s="1"/>
  <c r="F371" i="12" s="1"/>
  <c r="D370" i="12"/>
  <c r="E370" i="12" s="1"/>
  <c r="D369" i="12"/>
  <c r="E369" i="12" s="1"/>
  <c r="F369" i="12" s="1"/>
  <c r="D368" i="12"/>
  <c r="E368" i="12" s="1"/>
  <c r="D367" i="12"/>
  <c r="E367" i="12" s="1"/>
  <c r="D366" i="12"/>
  <c r="E366" i="12" s="1"/>
  <c r="D365" i="12"/>
  <c r="E365" i="12" s="1"/>
  <c r="D364" i="12"/>
  <c r="E364" i="12" s="1"/>
  <c r="D363" i="12"/>
  <c r="E363" i="12" s="1"/>
  <c r="F363" i="12" s="1"/>
  <c r="D362" i="12"/>
  <c r="E362" i="12" s="1"/>
  <c r="D361" i="12"/>
  <c r="E361" i="12" s="1"/>
  <c r="F361" i="12" s="1"/>
  <c r="D360" i="12"/>
  <c r="E360" i="12" s="1"/>
  <c r="D359" i="12"/>
  <c r="E359" i="12" s="1"/>
  <c r="D358" i="12"/>
  <c r="E358" i="12" s="1"/>
  <c r="D357" i="12"/>
  <c r="E357" i="12" s="1"/>
  <c r="F357" i="12" s="1"/>
  <c r="D356" i="12"/>
  <c r="E356" i="12" s="1"/>
  <c r="D355" i="12"/>
  <c r="E355" i="12" s="1"/>
  <c r="F355" i="12" s="1"/>
  <c r="D354" i="12"/>
  <c r="E354" i="12" s="1"/>
  <c r="D353" i="12"/>
  <c r="E353" i="12" s="1"/>
  <c r="F353" i="12" s="1"/>
  <c r="D352" i="12"/>
  <c r="E352" i="12" s="1"/>
  <c r="D351" i="12"/>
  <c r="E351" i="12" s="1"/>
  <c r="D350" i="12"/>
  <c r="E350" i="12" s="1"/>
  <c r="D349" i="12"/>
  <c r="E349" i="12" s="1"/>
  <c r="F349" i="12" s="1"/>
  <c r="D348" i="12"/>
  <c r="E348" i="12" s="1"/>
  <c r="D347" i="12"/>
  <c r="E347" i="12" s="1"/>
  <c r="F347" i="12" s="1"/>
  <c r="D346" i="12"/>
  <c r="E346" i="12" s="1"/>
  <c r="D345" i="12"/>
  <c r="E345" i="12" s="1"/>
  <c r="F345" i="12" s="1"/>
  <c r="D344" i="12"/>
  <c r="E344" i="12" s="1"/>
  <c r="D343" i="12"/>
  <c r="E343" i="12" s="1"/>
  <c r="D342" i="12"/>
  <c r="E342" i="12" s="1"/>
  <c r="D341" i="12"/>
  <c r="E341" i="12" s="1"/>
  <c r="F341" i="12" s="1"/>
  <c r="D340" i="12"/>
  <c r="E340" i="12" s="1"/>
  <c r="D339" i="12"/>
  <c r="E339" i="12" s="1"/>
  <c r="F339" i="12" s="1"/>
  <c r="D338" i="12"/>
  <c r="E338" i="12" s="1"/>
  <c r="D337" i="12"/>
  <c r="E337" i="12" s="1"/>
  <c r="F337" i="12" s="1"/>
  <c r="D336" i="12"/>
  <c r="E336" i="12" s="1"/>
  <c r="D335" i="12"/>
  <c r="E335" i="12" s="1"/>
  <c r="D334" i="12"/>
  <c r="E334" i="12" s="1"/>
  <c r="D333" i="12"/>
  <c r="E333" i="12" s="1"/>
  <c r="D332" i="12"/>
  <c r="E332" i="12" s="1"/>
  <c r="D331" i="12"/>
  <c r="E331" i="12" s="1"/>
  <c r="F331" i="12" s="1"/>
  <c r="D330" i="12"/>
  <c r="E330" i="12" s="1"/>
  <c r="D329" i="12"/>
  <c r="E329" i="12" s="1"/>
  <c r="F329" i="12" s="1"/>
  <c r="D328" i="12"/>
  <c r="E328" i="12" s="1"/>
  <c r="D327" i="12"/>
  <c r="E327" i="12" s="1"/>
  <c r="D326" i="12"/>
  <c r="E326" i="12" s="1"/>
  <c r="D325" i="12"/>
  <c r="E325" i="12" s="1"/>
  <c r="F325" i="12" s="1"/>
  <c r="D324" i="12"/>
  <c r="E324" i="12" s="1"/>
  <c r="D323" i="12"/>
  <c r="E323" i="12" s="1"/>
  <c r="F323" i="12" s="1"/>
  <c r="D322" i="12"/>
  <c r="E322" i="12" s="1"/>
  <c r="D321" i="12"/>
  <c r="E321" i="12" s="1"/>
  <c r="F321" i="12" s="1"/>
  <c r="D320" i="12"/>
  <c r="E320" i="12" s="1"/>
  <c r="D319" i="12"/>
  <c r="E319" i="12" s="1"/>
  <c r="D318" i="12"/>
  <c r="E318" i="12" s="1"/>
  <c r="D317" i="12"/>
  <c r="E317" i="12" s="1"/>
  <c r="F317" i="12" s="1"/>
  <c r="D316" i="12"/>
  <c r="E316" i="12" s="1"/>
  <c r="D315" i="12"/>
  <c r="E315" i="12" s="1"/>
  <c r="F315" i="12" s="1"/>
  <c r="D314" i="12"/>
  <c r="E314" i="12" s="1"/>
  <c r="D313" i="12"/>
  <c r="E313" i="12" s="1"/>
  <c r="F313" i="12" s="1"/>
  <c r="D312" i="12"/>
  <c r="E312" i="12" s="1"/>
  <c r="D311" i="12"/>
  <c r="E311" i="12" s="1"/>
  <c r="D310" i="12"/>
  <c r="E310" i="12" s="1"/>
  <c r="D309" i="12"/>
  <c r="E309" i="12" s="1"/>
  <c r="F309" i="12" s="1"/>
  <c r="D308" i="12"/>
  <c r="E308" i="12" s="1"/>
  <c r="D307" i="12"/>
  <c r="E307" i="12" s="1"/>
  <c r="F307" i="12" s="1"/>
  <c r="D306" i="12"/>
  <c r="E306" i="12" s="1"/>
  <c r="D305" i="12"/>
  <c r="E305" i="12" s="1"/>
  <c r="F305" i="12" s="1"/>
  <c r="D304" i="12"/>
  <c r="E304" i="12" s="1"/>
  <c r="D303" i="12"/>
  <c r="E303" i="12" s="1"/>
  <c r="D302" i="12"/>
  <c r="E302" i="12" s="1"/>
  <c r="D301" i="12"/>
  <c r="E301" i="12" s="1"/>
  <c r="D300" i="12"/>
  <c r="E300" i="12" s="1"/>
  <c r="D299" i="12"/>
  <c r="E299" i="12" s="1"/>
  <c r="F299" i="12" s="1"/>
  <c r="D298" i="12"/>
  <c r="E298" i="12" s="1"/>
  <c r="D297" i="12"/>
  <c r="E297" i="12" s="1"/>
  <c r="F297" i="12" s="1"/>
  <c r="D296" i="12"/>
  <c r="E296" i="12" s="1"/>
  <c r="D295" i="12"/>
  <c r="E295" i="12" s="1"/>
  <c r="D294" i="12"/>
  <c r="E294" i="12" s="1"/>
  <c r="D293" i="12"/>
  <c r="E293" i="12" s="1"/>
  <c r="F293" i="12" s="1"/>
  <c r="D292" i="12"/>
  <c r="E292" i="12" s="1"/>
  <c r="F292" i="12" s="1"/>
  <c r="D291" i="12"/>
  <c r="E291" i="12" s="1"/>
  <c r="F291" i="12" s="1"/>
  <c r="D290" i="12"/>
  <c r="E290" i="12" s="1"/>
  <c r="D289" i="12"/>
  <c r="E289" i="12" s="1"/>
  <c r="D288" i="12"/>
  <c r="E288" i="12" s="1"/>
  <c r="F288" i="12" s="1"/>
  <c r="D287" i="12"/>
  <c r="E287" i="12" s="1"/>
  <c r="F287" i="12" s="1"/>
  <c r="G287" i="12" s="1"/>
  <c r="D286" i="12"/>
  <c r="E286" i="12" s="1"/>
  <c r="F286" i="12" s="1"/>
  <c r="G286" i="12" s="1"/>
  <c r="D285" i="12"/>
  <c r="E285" i="12" s="1"/>
  <c r="F285" i="12" s="1"/>
  <c r="D284" i="12"/>
  <c r="E284" i="12" s="1"/>
  <c r="F284" i="12" s="1"/>
  <c r="D283" i="12"/>
  <c r="E283" i="12" s="1"/>
  <c r="F283" i="12" s="1"/>
  <c r="D282" i="12"/>
  <c r="E282" i="12" s="1"/>
  <c r="D281" i="12"/>
  <c r="E281" i="12" s="1"/>
  <c r="F281" i="12" s="1"/>
  <c r="G281" i="12" s="1"/>
  <c r="D280" i="12"/>
  <c r="E280" i="12" s="1"/>
  <c r="F280" i="12" s="1"/>
  <c r="G280" i="12" s="1"/>
  <c r="D279" i="12"/>
  <c r="E279" i="12" s="1"/>
  <c r="F279" i="12" s="1"/>
  <c r="G279" i="12" s="1"/>
  <c r="D278" i="12"/>
  <c r="E278" i="12" s="1"/>
  <c r="F278" i="12" s="1"/>
  <c r="G278" i="12" s="1"/>
  <c r="D277" i="12"/>
  <c r="E277" i="12" s="1"/>
  <c r="F277" i="12" s="1"/>
  <c r="D276" i="12"/>
  <c r="E276" i="12" s="1"/>
  <c r="F276" i="12" s="1"/>
  <c r="D275" i="12"/>
  <c r="E275" i="12" s="1"/>
  <c r="F275" i="12" s="1"/>
  <c r="D274" i="12"/>
  <c r="E274" i="12" s="1"/>
  <c r="D273" i="12"/>
  <c r="E273" i="12" s="1"/>
  <c r="F273" i="12" s="1"/>
  <c r="D272" i="12"/>
  <c r="E272" i="12" s="1"/>
  <c r="F272" i="12" s="1"/>
  <c r="G272" i="12" s="1"/>
  <c r="D271" i="12"/>
  <c r="E271" i="12" s="1"/>
  <c r="F271" i="12" s="1"/>
  <c r="D270" i="12"/>
  <c r="E270" i="12" s="1"/>
  <c r="F270" i="12" s="1"/>
  <c r="G270" i="12" s="1"/>
  <c r="D269" i="12"/>
  <c r="E269" i="12" s="1"/>
  <c r="F269" i="12" s="1"/>
  <c r="D268" i="12"/>
  <c r="E268" i="12" s="1"/>
  <c r="F268" i="12" s="1"/>
  <c r="D267" i="12"/>
  <c r="E267" i="12" s="1"/>
  <c r="F267" i="12" s="1"/>
  <c r="D266" i="12"/>
  <c r="E266" i="12" s="1"/>
  <c r="D265" i="12"/>
  <c r="E265" i="12" s="1"/>
  <c r="D264" i="12"/>
  <c r="E264" i="12" s="1"/>
  <c r="F264" i="12" s="1"/>
  <c r="D263" i="12"/>
  <c r="E263" i="12" s="1"/>
  <c r="F263" i="12" s="1"/>
  <c r="D262" i="12"/>
  <c r="E262" i="12" s="1"/>
  <c r="F262" i="12" s="1"/>
  <c r="G262" i="12" s="1"/>
  <c r="D261" i="12"/>
  <c r="E261" i="12" s="1"/>
  <c r="F261" i="12" s="1"/>
  <c r="D260" i="12"/>
  <c r="E260" i="12" s="1"/>
  <c r="F260" i="12" s="1"/>
  <c r="D259" i="12"/>
  <c r="E259" i="12" s="1"/>
  <c r="F259" i="12" s="1"/>
  <c r="D258" i="12"/>
  <c r="E258" i="12" s="1"/>
  <c r="D257" i="12"/>
  <c r="E257" i="12" s="1"/>
  <c r="F257" i="12" s="1"/>
  <c r="D256" i="12"/>
  <c r="E256" i="12" s="1"/>
  <c r="F256" i="12" s="1"/>
  <c r="G256" i="12" s="1"/>
  <c r="D255" i="12"/>
  <c r="E255" i="12" s="1"/>
  <c r="F255" i="12" s="1"/>
  <c r="D254" i="12"/>
  <c r="E254" i="12" s="1"/>
  <c r="F254" i="12" s="1"/>
  <c r="G254" i="12" s="1"/>
  <c r="D253" i="12"/>
  <c r="E253" i="12" s="1"/>
  <c r="F253" i="12" s="1"/>
  <c r="D252" i="12"/>
  <c r="E252" i="12" s="1"/>
  <c r="F252" i="12" s="1"/>
  <c r="D251" i="12"/>
  <c r="E251" i="12" s="1"/>
  <c r="F251" i="12" s="1"/>
  <c r="D250" i="12"/>
  <c r="E250" i="12" s="1"/>
  <c r="D249" i="12"/>
  <c r="E249" i="12" s="1"/>
  <c r="F249" i="12" s="1"/>
  <c r="D248" i="12"/>
  <c r="E248" i="12" s="1"/>
  <c r="F248" i="12" s="1"/>
  <c r="D247" i="12"/>
  <c r="E247" i="12" s="1"/>
  <c r="F247" i="12" s="1"/>
  <c r="D246" i="12"/>
  <c r="E246" i="12" s="1"/>
  <c r="F246" i="12" s="1"/>
  <c r="G246" i="12" s="1"/>
  <c r="D245" i="12"/>
  <c r="E245" i="12" s="1"/>
  <c r="F245" i="12" s="1"/>
  <c r="D244" i="12"/>
  <c r="E244" i="12" s="1"/>
  <c r="F244" i="12" s="1"/>
  <c r="D243" i="12"/>
  <c r="E243" i="12" s="1"/>
  <c r="F243" i="12" s="1"/>
  <c r="D242" i="12"/>
  <c r="E242" i="12" s="1"/>
  <c r="D241" i="12"/>
  <c r="E241" i="12" s="1"/>
  <c r="F241" i="12" s="1"/>
  <c r="D240" i="12"/>
  <c r="E240" i="12" s="1"/>
  <c r="F240" i="12" s="1"/>
  <c r="D239" i="12"/>
  <c r="E239" i="12" s="1"/>
  <c r="F239" i="12" s="1"/>
  <c r="G239" i="12" s="1"/>
  <c r="D238" i="12"/>
  <c r="E238" i="12" s="1"/>
  <c r="F238" i="12" s="1"/>
  <c r="G238" i="12" s="1"/>
  <c r="D237" i="12"/>
  <c r="E237" i="12" s="1"/>
  <c r="F237" i="12" s="1"/>
  <c r="D236" i="12"/>
  <c r="E236" i="12" s="1"/>
  <c r="F236" i="12" s="1"/>
  <c r="D235" i="12"/>
  <c r="E235" i="12" s="1"/>
  <c r="F235" i="12" s="1"/>
  <c r="D234" i="12"/>
  <c r="E234" i="12" s="1"/>
  <c r="D233" i="12"/>
  <c r="E233" i="12" s="1"/>
  <c r="F233" i="12" s="1"/>
  <c r="G233" i="12" s="1"/>
  <c r="D232" i="12"/>
  <c r="E232" i="12" s="1"/>
  <c r="F232" i="12" s="1"/>
  <c r="G232" i="12" s="1"/>
  <c r="D231" i="12"/>
  <c r="E231" i="12" s="1"/>
  <c r="F231" i="12" s="1"/>
  <c r="D230" i="12"/>
  <c r="E230" i="12" s="1"/>
  <c r="F230" i="12" s="1"/>
  <c r="G230" i="12" s="1"/>
  <c r="D229" i="12"/>
  <c r="E229" i="12" s="1"/>
  <c r="F229" i="12" s="1"/>
  <c r="D228" i="12"/>
  <c r="E228" i="12" s="1"/>
  <c r="F228" i="12" s="1"/>
  <c r="D227" i="12"/>
  <c r="E227" i="12" s="1"/>
  <c r="F227" i="12" s="1"/>
  <c r="D226" i="12"/>
  <c r="E226" i="12" s="1"/>
  <c r="D225" i="12"/>
  <c r="E225" i="12" s="1"/>
  <c r="F225" i="12" s="1"/>
  <c r="D224" i="12"/>
  <c r="E224" i="12" s="1"/>
  <c r="F224" i="12" s="1"/>
  <c r="G224" i="12" s="1"/>
  <c r="D223" i="12"/>
  <c r="E223" i="12" s="1"/>
  <c r="F223" i="12" s="1"/>
  <c r="G223" i="12" s="1"/>
  <c r="D222" i="12"/>
  <c r="E222" i="12" s="1"/>
  <c r="F222" i="12" s="1"/>
  <c r="G222" i="12" s="1"/>
  <c r="D221" i="12"/>
  <c r="E221" i="12" s="1"/>
  <c r="F221" i="12" s="1"/>
  <c r="D220" i="12"/>
  <c r="E220" i="12" s="1"/>
  <c r="F220" i="12" s="1"/>
  <c r="D219" i="12"/>
  <c r="E219" i="12" s="1"/>
  <c r="F219" i="12" s="1"/>
  <c r="D218" i="12"/>
  <c r="E218" i="12" s="1"/>
  <c r="D217" i="12"/>
  <c r="E217" i="12" s="1"/>
  <c r="F217" i="12" s="1"/>
  <c r="G217" i="12" s="1"/>
  <c r="D216" i="12"/>
  <c r="E216" i="12" s="1"/>
  <c r="F216" i="12" s="1"/>
  <c r="D215" i="12"/>
  <c r="E215" i="12" s="1"/>
  <c r="F215" i="12" s="1"/>
  <c r="G215" i="12" s="1"/>
  <c r="D214" i="12"/>
  <c r="E214" i="12" s="1"/>
  <c r="F214" i="12" s="1"/>
  <c r="G214" i="12" s="1"/>
  <c r="D213" i="12"/>
  <c r="E213" i="12" s="1"/>
  <c r="F213" i="12" s="1"/>
  <c r="D212" i="12"/>
  <c r="E212" i="12" s="1"/>
  <c r="F212" i="12" s="1"/>
  <c r="D211" i="12"/>
  <c r="E211" i="12" s="1"/>
  <c r="D210" i="12"/>
  <c r="E210" i="12" s="1"/>
  <c r="D209" i="12"/>
  <c r="E209" i="12" s="1"/>
  <c r="F209" i="12" s="1"/>
  <c r="G209" i="12" s="1"/>
  <c r="D208" i="12"/>
  <c r="E208" i="12" s="1"/>
  <c r="F208" i="12" s="1"/>
  <c r="G208" i="12" s="1"/>
  <c r="H208" i="12" s="1"/>
  <c r="D207" i="12"/>
  <c r="E207" i="12" s="1"/>
  <c r="F207" i="12" s="1"/>
  <c r="G207" i="12" s="1"/>
  <c r="D206" i="12"/>
  <c r="E206" i="12" s="1"/>
  <c r="F206" i="12" s="1"/>
  <c r="G206" i="12" s="1"/>
  <c r="D205" i="12"/>
  <c r="E205" i="12" s="1"/>
  <c r="F205" i="12" s="1"/>
  <c r="D204" i="12"/>
  <c r="E204" i="12" s="1"/>
  <c r="D203" i="12"/>
  <c r="E203" i="12" s="1"/>
  <c r="F203" i="12" s="1"/>
  <c r="D202" i="12"/>
  <c r="E202" i="12" s="1"/>
  <c r="D201" i="12"/>
  <c r="E201" i="12" s="1"/>
  <c r="F201" i="12" s="1"/>
  <c r="D200" i="12"/>
  <c r="E200" i="12" s="1"/>
  <c r="F200" i="12" s="1"/>
  <c r="G200" i="12" s="1"/>
  <c r="H200" i="12" s="1"/>
  <c r="D199" i="12"/>
  <c r="E199" i="12" s="1"/>
  <c r="F199" i="12" s="1"/>
  <c r="G199" i="12" s="1"/>
  <c r="D198" i="12"/>
  <c r="E198" i="12" s="1"/>
  <c r="F198" i="12" s="1"/>
  <c r="G198" i="12" s="1"/>
  <c r="D197" i="12"/>
  <c r="E197" i="12" s="1"/>
  <c r="F197" i="12" s="1"/>
  <c r="D196" i="12"/>
  <c r="E196" i="12" s="1"/>
  <c r="D195" i="12"/>
  <c r="E195" i="12" s="1"/>
  <c r="F195" i="12" s="1"/>
  <c r="D194" i="12"/>
  <c r="E194" i="12" s="1"/>
  <c r="D193" i="12"/>
  <c r="E193" i="12" s="1"/>
  <c r="F193" i="12" s="1"/>
  <c r="G193" i="12" s="1"/>
  <c r="D192" i="12"/>
  <c r="E192" i="12" s="1"/>
  <c r="F192" i="12" s="1"/>
  <c r="G192" i="12" s="1"/>
  <c r="H192" i="12" s="1"/>
  <c r="D191" i="12"/>
  <c r="E191" i="12" s="1"/>
  <c r="F191" i="12" s="1"/>
  <c r="G191" i="12" s="1"/>
  <c r="D190" i="12"/>
  <c r="E190" i="12" s="1"/>
  <c r="F190" i="12" s="1"/>
  <c r="G190" i="12" s="1"/>
  <c r="D189" i="12"/>
  <c r="E189" i="12" s="1"/>
  <c r="F189" i="12" s="1"/>
  <c r="D188" i="12"/>
  <c r="E188" i="12" s="1"/>
  <c r="D187" i="12"/>
  <c r="E187" i="12" s="1"/>
  <c r="F187" i="12" s="1"/>
  <c r="D186" i="12"/>
  <c r="E186" i="12" s="1"/>
  <c r="D185" i="12"/>
  <c r="E185" i="12" s="1"/>
  <c r="F185" i="12" s="1"/>
  <c r="D184" i="12"/>
  <c r="E184" i="12" s="1"/>
  <c r="F184" i="12" s="1"/>
  <c r="G184" i="12" s="1"/>
  <c r="H184" i="12" s="1"/>
  <c r="D183" i="12"/>
  <c r="E183" i="12" s="1"/>
  <c r="F183" i="12" s="1"/>
  <c r="G183" i="12" s="1"/>
  <c r="D182" i="12"/>
  <c r="E182" i="12" s="1"/>
  <c r="F182" i="12" s="1"/>
  <c r="G182" i="12" s="1"/>
  <c r="D181" i="12"/>
  <c r="E181" i="12" s="1"/>
  <c r="F181" i="12" s="1"/>
  <c r="D180" i="12"/>
  <c r="E180" i="12" s="1"/>
  <c r="D179" i="12"/>
  <c r="E179" i="12" s="1"/>
  <c r="F179" i="12" s="1"/>
  <c r="D178" i="12"/>
  <c r="E178" i="12" s="1"/>
  <c r="D177" i="12"/>
  <c r="E177" i="12" s="1"/>
  <c r="F177" i="12" s="1"/>
  <c r="G177" i="12" s="1"/>
  <c r="D176" i="12"/>
  <c r="E176" i="12" s="1"/>
  <c r="F176" i="12" s="1"/>
  <c r="G176" i="12" s="1"/>
  <c r="D175" i="12"/>
  <c r="E175" i="12" s="1"/>
  <c r="D174" i="12"/>
  <c r="E174" i="12" s="1"/>
  <c r="F174" i="12" s="1"/>
  <c r="D173" i="12"/>
  <c r="E173" i="12" s="1"/>
  <c r="F173" i="12" s="1"/>
  <c r="D172" i="12"/>
  <c r="E172" i="12" s="1"/>
  <c r="F172" i="12" s="1"/>
  <c r="D171" i="12"/>
  <c r="E171" i="12" s="1"/>
  <c r="F171" i="12" s="1"/>
  <c r="G171" i="12" s="1"/>
  <c r="D170" i="12"/>
  <c r="E170" i="12" s="1"/>
  <c r="D169" i="12"/>
  <c r="E169" i="12" s="1"/>
  <c r="F169" i="12" s="1"/>
  <c r="D168" i="12"/>
  <c r="E168" i="12" s="1"/>
  <c r="F168" i="12" s="1"/>
  <c r="G168" i="12" s="1"/>
  <c r="D167" i="12"/>
  <c r="E167" i="12" s="1"/>
  <c r="F167" i="12" s="1"/>
  <c r="D166" i="12"/>
  <c r="E166" i="12" s="1"/>
  <c r="D165" i="12"/>
  <c r="E165" i="12" s="1"/>
  <c r="F165" i="12" s="1"/>
  <c r="D164" i="12"/>
  <c r="E164" i="12" s="1"/>
  <c r="F164" i="12" s="1"/>
  <c r="G164" i="12" s="1"/>
  <c r="D163" i="12"/>
  <c r="E163" i="12" s="1"/>
  <c r="F163" i="12" s="1"/>
  <c r="D162" i="12"/>
  <c r="E162" i="12" s="1"/>
  <c r="D161" i="12"/>
  <c r="E161" i="12" s="1"/>
  <c r="F161" i="12" s="1"/>
  <c r="D160" i="12"/>
  <c r="E160" i="12" s="1"/>
  <c r="F160" i="12" s="1"/>
  <c r="G160" i="12" s="1"/>
  <c r="D159" i="12"/>
  <c r="E159" i="12" s="1"/>
  <c r="F159" i="12" s="1"/>
  <c r="D158" i="12"/>
  <c r="E158" i="12" s="1"/>
  <c r="F158" i="12" s="1"/>
  <c r="G158" i="12" s="1"/>
  <c r="D157" i="12"/>
  <c r="E157" i="12" s="1"/>
  <c r="D156" i="12"/>
  <c r="E156" i="12" s="1"/>
  <c r="D155" i="12"/>
  <c r="E155" i="12" s="1"/>
  <c r="F155" i="12" s="1"/>
  <c r="G155" i="12" s="1"/>
  <c r="D154" i="12"/>
  <c r="E154" i="12" s="1"/>
  <c r="D153" i="12"/>
  <c r="E153" i="12" s="1"/>
  <c r="F153" i="12" s="1"/>
  <c r="D152" i="12"/>
  <c r="E152" i="12" s="1"/>
  <c r="F152" i="12" s="1"/>
  <c r="D151" i="12"/>
  <c r="E151" i="12" s="1"/>
  <c r="F151" i="12" s="1"/>
  <c r="G151" i="12" s="1"/>
  <c r="D150" i="12"/>
  <c r="E150" i="12" s="1"/>
  <c r="F150" i="12" s="1"/>
  <c r="G150" i="12" s="1"/>
  <c r="D149" i="12"/>
  <c r="E149" i="12" s="1"/>
  <c r="F149" i="12" s="1"/>
  <c r="D148" i="12"/>
  <c r="E148" i="12" s="1"/>
  <c r="F148" i="12" s="1"/>
  <c r="D147" i="12"/>
  <c r="E147" i="12" s="1"/>
  <c r="D146" i="12"/>
  <c r="E146" i="12" s="1"/>
  <c r="D145" i="12"/>
  <c r="E145" i="12" s="1"/>
  <c r="F145" i="12" s="1"/>
  <c r="G145" i="12" s="1"/>
  <c r="D144" i="12"/>
  <c r="E144" i="12" s="1"/>
  <c r="F144" i="12" s="1"/>
  <c r="G144" i="12" s="1"/>
  <c r="D143" i="12"/>
  <c r="E143" i="12" s="1"/>
  <c r="D142" i="12"/>
  <c r="E142" i="12" s="1"/>
  <c r="F142" i="12" s="1"/>
  <c r="D141" i="12"/>
  <c r="E141" i="12" s="1"/>
  <c r="F141" i="12" s="1"/>
  <c r="D140" i="12"/>
  <c r="E140" i="12" s="1"/>
  <c r="F140" i="12" s="1"/>
  <c r="D139" i="12"/>
  <c r="E139" i="12" s="1"/>
  <c r="F139" i="12" s="1"/>
  <c r="G139" i="12" s="1"/>
  <c r="D138" i="12"/>
  <c r="E138" i="12" s="1"/>
  <c r="D137" i="12"/>
  <c r="E137" i="12" s="1"/>
  <c r="F137" i="12" s="1"/>
  <c r="D136" i="12"/>
  <c r="E136" i="12" s="1"/>
  <c r="F136" i="12" s="1"/>
  <c r="G136" i="12" s="1"/>
  <c r="D135" i="12"/>
  <c r="E135" i="12" s="1"/>
  <c r="F135" i="12" s="1"/>
  <c r="D134" i="12"/>
  <c r="E134" i="12" s="1"/>
  <c r="D133" i="12"/>
  <c r="E133" i="12" s="1"/>
  <c r="F133" i="12" s="1"/>
  <c r="D132" i="12"/>
  <c r="E132" i="12" s="1"/>
  <c r="F132" i="12" s="1"/>
  <c r="G132" i="12" s="1"/>
  <c r="D131" i="12"/>
  <c r="E131" i="12" s="1"/>
  <c r="F131" i="12" s="1"/>
  <c r="D130" i="12"/>
  <c r="E130" i="12" s="1"/>
  <c r="D129" i="12"/>
  <c r="E129" i="12" s="1"/>
  <c r="F129" i="12" s="1"/>
  <c r="D128" i="12"/>
  <c r="E128" i="12" s="1"/>
  <c r="F128" i="12" s="1"/>
  <c r="D127" i="12"/>
  <c r="E127" i="12" s="1"/>
  <c r="F127" i="12" s="1"/>
  <c r="D126" i="12"/>
  <c r="E126" i="12" s="1"/>
  <c r="F126" i="12" s="1"/>
  <c r="G126" i="12" s="1"/>
  <c r="D125" i="12"/>
  <c r="E125" i="12" s="1"/>
  <c r="D124" i="12"/>
  <c r="E124" i="12" s="1"/>
  <c r="D123" i="12"/>
  <c r="E123" i="12" s="1"/>
  <c r="F123" i="12" s="1"/>
  <c r="G123" i="12" s="1"/>
  <c r="D122" i="12"/>
  <c r="E122" i="12" s="1"/>
  <c r="D121" i="12"/>
  <c r="E121" i="12" s="1"/>
  <c r="D120" i="12"/>
  <c r="E120" i="12" s="1"/>
  <c r="F120" i="12" s="1"/>
  <c r="D119" i="12"/>
  <c r="E119" i="12" s="1"/>
  <c r="F119" i="12" s="1"/>
  <c r="G119" i="12" s="1"/>
  <c r="D118" i="12"/>
  <c r="E118" i="12" s="1"/>
  <c r="F118" i="12" s="1"/>
  <c r="G118" i="12" s="1"/>
  <c r="D117" i="12"/>
  <c r="E117" i="12" s="1"/>
  <c r="F117" i="12" s="1"/>
  <c r="G117" i="12" s="1"/>
  <c r="D116" i="12"/>
  <c r="E116" i="12" s="1"/>
  <c r="F116" i="12" s="1"/>
  <c r="D115" i="12"/>
  <c r="E115" i="12" s="1"/>
  <c r="D114" i="12"/>
  <c r="E114" i="12" s="1"/>
  <c r="D113" i="12"/>
  <c r="E113" i="12" s="1"/>
  <c r="F113" i="12" s="1"/>
  <c r="G113" i="12" s="1"/>
  <c r="D112" i="12"/>
  <c r="E112" i="12" s="1"/>
  <c r="F112" i="12" s="1"/>
  <c r="G112" i="12" s="1"/>
  <c r="D111" i="12"/>
  <c r="E111" i="12" s="1"/>
  <c r="F111" i="12" s="1"/>
  <c r="G111" i="12" s="1"/>
  <c r="D110" i="12"/>
  <c r="E110" i="12" s="1"/>
  <c r="F110" i="12" s="1"/>
  <c r="G110" i="12" s="1"/>
  <c r="D109" i="12"/>
  <c r="E109" i="12" s="1"/>
  <c r="F109" i="12" s="1"/>
  <c r="G109" i="12" s="1"/>
  <c r="D108" i="12"/>
  <c r="E108" i="12" s="1"/>
  <c r="F108" i="12" s="1"/>
  <c r="D107" i="12"/>
  <c r="E107" i="12" s="1"/>
  <c r="D106" i="12"/>
  <c r="E106" i="12" s="1"/>
  <c r="D105" i="12"/>
  <c r="E105" i="12" s="1"/>
  <c r="F105" i="12" s="1"/>
  <c r="D104" i="12"/>
  <c r="E104" i="12" s="1"/>
  <c r="F104" i="12" s="1"/>
  <c r="G104" i="12" s="1"/>
  <c r="D103" i="12"/>
  <c r="E103" i="12" s="1"/>
  <c r="F103" i="12" s="1"/>
  <c r="G103" i="12" s="1"/>
  <c r="D102" i="12"/>
  <c r="E102" i="12" s="1"/>
  <c r="F102" i="12" s="1"/>
  <c r="G102" i="12" s="1"/>
  <c r="D101" i="12"/>
  <c r="E101" i="12" s="1"/>
  <c r="F101" i="12" s="1"/>
  <c r="G101" i="12" s="1"/>
  <c r="D100" i="12"/>
  <c r="E100" i="12" s="1"/>
  <c r="F100" i="12" s="1"/>
  <c r="D99" i="12"/>
  <c r="E99" i="12" s="1"/>
  <c r="D98" i="12"/>
  <c r="E98" i="12" s="1"/>
  <c r="D97" i="12"/>
  <c r="E97" i="12" s="1"/>
  <c r="F97" i="12" s="1"/>
  <c r="D96" i="12"/>
  <c r="E96" i="12" s="1"/>
  <c r="F96" i="12" s="1"/>
  <c r="G96" i="12" s="1"/>
  <c r="D95" i="12"/>
  <c r="E95" i="12" s="1"/>
  <c r="F95" i="12" s="1"/>
  <c r="G95" i="12" s="1"/>
  <c r="D94" i="12"/>
  <c r="E94" i="12" s="1"/>
  <c r="F94" i="12" s="1"/>
  <c r="G94" i="12" s="1"/>
  <c r="D93" i="12"/>
  <c r="E93" i="12" s="1"/>
  <c r="F93" i="12" s="1"/>
  <c r="G93" i="12" s="1"/>
  <c r="D92" i="12"/>
  <c r="E92" i="12" s="1"/>
  <c r="F92" i="12" s="1"/>
  <c r="D91" i="12"/>
  <c r="E91" i="12" s="1"/>
  <c r="D90" i="12"/>
  <c r="E90" i="12" s="1"/>
  <c r="D89" i="12"/>
  <c r="E89" i="12" s="1"/>
  <c r="F89" i="12" s="1"/>
  <c r="G89" i="12" s="1"/>
  <c r="D88" i="12"/>
  <c r="E88" i="12" s="1"/>
  <c r="F88" i="12" s="1"/>
  <c r="G88" i="12" s="1"/>
  <c r="D87" i="12"/>
  <c r="E87" i="12" s="1"/>
  <c r="F87" i="12" s="1"/>
  <c r="G87" i="12" s="1"/>
  <c r="D86" i="12"/>
  <c r="E86" i="12" s="1"/>
  <c r="F86" i="12" s="1"/>
  <c r="G86" i="12" s="1"/>
  <c r="D85" i="12"/>
  <c r="E85" i="12" s="1"/>
  <c r="F85" i="12" s="1"/>
  <c r="G85" i="12" s="1"/>
  <c r="D84" i="12"/>
  <c r="E84" i="12" s="1"/>
  <c r="F84" i="12" s="1"/>
  <c r="D83" i="12"/>
  <c r="E83" i="12" s="1"/>
  <c r="D82" i="12"/>
  <c r="E82" i="12" s="1"/>
  <c r="D81" i="12"/>
  <c r="E81" i="12" s="1"/>
  <c r="F81" i="12" s="1"/>
  <c r="G81" i="12" s="1"/>
  <c r="D80" i="12"/>
  <c r="E80" i="12" s="1"/>
  <c r="F80" i="12" s="1"/>
  <c r="G80" i="12" s="1"/>
  <c r="D79" i="12"/>
  <c r="E79" i="12" s="1"/>
  <c r="F79" i="12" s="1"/>
  <c r="G79" i="12" s="1"/>
  <c r="D78" i="12"/>
  <c r="E78" i="12" s="1"/>
  <c r="F78" i="12" s="1"/>
  <c r="G78" i="12" s="1"/>
  <c r="D77" i="12"/>
  <c r="E77" i="12" s="1"/>
  <c r="F77" i="12" s="1"/>
  <c r="G77" i="12" s="1"/>
  <c r="D76" i="12"/>
  <c r="E76" i="12" s="1"/>
  <c r="F76" i="12" s="1"/>
  <c r="D75" i="12"/>
  <c r="E75" i="12" s="1"/>
  <c r="D74" i="12"/>
  <c r="E74" i="12" s="1"/>
  <c r="D73" i="12"/>
  <c r="E73" i="12" s="1"/>
  <c r="F73" i="12" s="1"/>
  <c r="D72" i="12"/>
  <c r="E72" i="12" s="1"/>
  <c r="F72" i="12" s="1"/>
  <c r="G72" i="12" s="1"/>
  <c r="D71" i="12"/>
  <c r="E71" i="12" s="1"/>
  <c r="F71" i="12" s="1"/>
  <c r="G71" i="12" s="1"/>
  <c r="D70" i="12"/>
  <c r="E70" i="12" s="1"/>
  <c r="F70" i="12" s="1"/>
  <c r="G70" i="12" s="1"/>
  <c r="D69" i="12"/>
  <c r="E69" i="12" s="1"/>
  <c r="F69" i="12" s="1"/>
  <c r="G69" i="12" s="1"/>
  <c r="D68" i="12"/>
  <c r="E68" i="12" s="1"/>
  <c r="F68" i="12" s="1"/>
  <c r="D67" i="12"/>
  <c r="E67" i="12" s="1"/>
  <c r="D66" i="12"/>
  <c r="E66" i="12" s="1"/>
  <c r="D65" i="12"/>
  <c r="E65" i="12" s="1"/>
  <c r="F65" i="12" s="1"/>
  <c r="D64" i="12"/>
  <c r="E64" i="12" s="1"/>
  <c r="F64" i="12" s="1"/>
  <c r="G64" i="12" s="1"/>
  <c r="D63" i="12"/>
  <c r="E63" i="12" s="1"/>
  <c r="F63" i="12" s="1"/>
  <c r="G63" i="12" s="1"/>
  <c r="D62" i="12"/>
  <c r="E62" i="12" s="1"/>
  <c r="F62" i="12" s="1"/>
  <c r="G62" i="12" s="1"/>
  <c r="D61" i="12"/>
  <c r="E61" i="12" s="1"/>
  <c r="F61" i="12" s="1"/>
  <c r="G61" i="12" s="1"/>
  <c r="D60" i="12"/>
  <c r="E60" i="12" s="1"/>
  <c r="F60" i="12" s="1"/>
  <c r="D59" i="12"/>
  <c r="E59" i="12" s="1"/>
  <c r="D58" i="12"/>
  <c r="E58" i="12" s="1"/>
  <c r="D57" i="12"/>
  <c r="E57" i="12" s="1"/>
  <c r="F57" i="12" s="1"/>
  <c r="G57" i="12" s="1"/>
  <c r="D56" i="12"/>
  <c r="E56" i="12" s="1"/>
  <c r="F56" i="12" s="1"/>
  <c r="G56" i="12" s="1"/>
  <c r="D55" i="12"/>
  <c r="E55" i="12" s="1"/>
  <c r="F55" i="12" s="1"/>
  <c r="G55" i="12" s="1"/>
  <c r="D54" i="12"/>
  <c r="E54" i="12" s="1"/>
  <c r="F54" i="12" s="1"/>
  <c r="G54" i="12" s="1"/>
  <c r="D53" i="12"/>
  <c r="E53" i="12" s="1"/>
  <c r="F53" i="12" s="1"/>
  <c r="G53" i="12" s="1"/>
  <c r="D52" i="12"/>
  <c r="E52" i="12" s="1"/>
  <c r="F52" i="12" s="1"/>
  <c r="D51" i="12"/>
  <c r="E51" i="12" s="1"/>
  <c r="D50" i="12"/>
  <c r="E50" i="12" s="1"/>
  <c r="D49" i="12"/>
  <c r="E49" i="12" s="1"/>
  <c r="F49" i="12" s="1"/>
  <c r="G49" i="12" s="1"/>
  <c r="D48" i="12"/>
  <c r="E48" i="12" s="1"/>
  <c r="F48" i="12" s="1"/>
  <c r="G48" i="12" s="1"/>
  <c r="D47" i="12"/>
  <c r="E47" i="12" s="1"/>
  <c r="F47" i="12" s="1"/>
  <c r="G47" i="12" s="1"/>
  <c r="D46" i="12"/>
  <c r="E46" i="12" s="1"/>
  <c r="F46" i="12" s="1"/>
  <c r="G46" i="12" s="1"/>
  <c r="D45" i="12"/>
  <c r="E45" i="12" s="1"/>
  <c r="F45" i="12" s="1"/>
  <c r="G45" i="12" s="1"/>
  <c r="D44" i="12"/>
  <c r="E44" i="12" s="1"/>
  <c r="F44" i="12" s="1"/>
  <c r="D43" i="12"/>
  <c r="E43" i="12" s="1"/>
  <c r="D42" i="12"/>
  <c r="E42" i="12" s="1"/>
  <c r="D41" i="12"/>
  <c r="E41" i="12" s="1"/>
  <c r="F41" i="12" s="1"/>
  <c r="D40" i="12"/>
  <c r="E40" i="12" s="1"/>
  <c r="F40" i="12" s="1"/>
  <c r="G40" i="12" s="1"/>
  <c r="D39" i="12"/>
  <c r="E39" i="12" s="1"/>
  <c r="F39" i="12" s="1"/>
  <c r="G39" i="12" s="1"/>
  <c r="D38" i="12"/>
  <c r="E38" i="12" s="1"/>
  <c r="F38" i="12" s="1"/>
  <c r="G38" i="12" s="1"/>
  <c r="D37" i="12"/>
  <c r="E37" i="12" s="1"/>
  <c r="F37" i="12" s="1"/>
  <c r="G37" i="12" s="1"/>
  <c r="D36" i="12"/>
  <c r="E36" i="12" s="1"/>
  <c r="F36" i="12" s="1"/>
  <c r="D35" i="12"/>
  <c r="E35" i="12" s="1"/>
  <c r="D34" i="12"/>
  <c r="E34" i="12" s="1"/>
  <c r="D33" i="12"/>
  <c r="E33" i="12" s="1"/>
  <c r="F33" i="12" s="1"/>
  <c r="D32" i="12"/>
  <c r="E32" i="12" s="1"/>
  <c r="F32" i="12" s="1"/>
  <c r="G32" i="12" s="1"/>
  <c r="D31" i="12"/>
  <c r="E31" i="12" s="1"/>
  <c r="F31" i="12" s="1"/>
  <c r="G31" i="12" s="1"/>
  <c r="D30" i="12"/>
  <c r="E30" i="12" s="1"/>
  <c r="F30" i="12" s="1"/>
  <c r="G30" i="12" s="1"/>
  <c r="D29" i="12"/>
  <c r="E29" i="12" s="1"/>
  <c r="F29" i="12" s="1"/>
  <c r="G29" i="12" s="1"/>
  <c r="D28" i="12"/>
  <c r="E28" i="12" s="1"/>
  <c r="F28" i="12" s="1"/>
  <c r="D27" i="12"/>
  <c r="E27" i="12" s="1"/>
  <c r="D26" i="12"/>
  <c r="E26" i="12" s="1"/>
  <c r="D25" i="12"/>
  <c r="E25" i="12" s="1"/>
  <c r="F25" i="12" s="1"/>
  <c r="G25" i="12" s="1"/>
  <c r="D24" i="12"/>
  <c r="E24" i="12" s="1"/>
  <c r="F24" i="12" s="1"/>
  <c r="G24" i="12" s="1"/>
  <c r="D23" i="12"/>
  <c r="E23" i="12" s="1"/>
  <c r="F23" i="12" s="1"/>
  <c r="G23" i="12" s="1"/>
  <c r="D22" i="12"/>
  <c r="E22" i="12" s="1"/>
  <c r="F22" i="12" s="1"/>
  <c r="G22" i="12" s="1"/>
  <c r="D21" i="12"/>
  <c r="E21" i="12" s="1"/>
  <c r="F21" i="12" s="1"/>
  <c r="G21" i="12" s="1"/>
  <c r="D20" i="12"/>
  <c r="E20" i="12" s="1"/>
  <c r="F20" i="12" s="1"/>
  <c r="D19" i="12"/>
  <c r="E19" i="12" s="1"/>
  <c r="E17" i="12"/>
  <c r="D18" i="12"/>
  <c r="E18" i="12" s="1"/>
  <c r="B16" i="12"/>
  <c r="R14" i="12"/>
  <c r="R7" i="12"/>
  <c r="A2" i="10"/>
  <c r="A5" i="10" s="1"/>
  <c r="E12" i="9"/>
  <c r="V3" i="9"/>
  <c r="V4" i="9"/>
  <c r="V5" i="9"/>
  <c r="V6" i="9"/>
  <c r="V7" i="9"/>
  <c r="V8" i="9"/>
  <c r="V9" i="9"/>
  <c r="V10" i="9"/>
  <c r="V11" i="9"/>
  <c r="V12" i="9"/>
  <c r="V13" i="9"/>
  <c r="V14" i="9"/>
  <c r="V15" i="9"/>
  <c r="V16" i="9"/>
  <c r="V17" i="9"/>
  <c r="V18" i="9"/>
  <c r="V19" i="9"/>
  <c r="V20" i="9"/>
  <c r="V21" i="9"/>
  <c r="V22" i="9"/>
  <c r="V23" i="9"/>
  <c r="V24" i="9"/>
  <c r="V25" i="9"/>
  <c r="V26" i="9"/>
  <c r="V27" i="9"/>
  <c r="V2" i="9"/>
  <c r="G23" i="4"/>
  <c r="E23" i="4"/>
  <c r="E23" i="3"/>
  <c r="C19" i="3"/>
  <c r="E25" i="2"/>
  <c r="D25" i="2"/>
  <c r="C25" i="2"/>
  <c r="B25" i="2"/>
  <c r="E24" i="2"/>
  <c r="D24" i="2"/>
  <c r="C24" i="2"/>
  <c r="B24" i="2"/>
  <c r="E23" i="2"/>
  <c r="D23" i="2"/>
  <c r="C23" i="2"/>
  <c r="B23" i="2"/>
  <c r="B26" i="1"/>
  <c r="B25" i="1"/>
  <c r="B24" i="1"/>
  <c r="H18" i="9"/>
  <c r="B8" i="1"/>
  <c r="B15" i="1" s="1"/>
  <c r="E18" i="1" s="1"/>
  <c r="D14" i="1"/>
  <c r="J18" i="1"/>
  <c r="B23" i="1"/>
  <c r="K18" i="1" s="1"/>
  <c r="L32" i="1"/>
  <c r="C3" i="8"/>
  <c r="F10" i="8"/>
  <c r="F11" i="8"/>
  <c r="H3" i="8"/>
  <c r="E10" i="8"/>
  <c r="E11" i="8"/>
  <c r="N8" i="8"/>
  <c r="O8" i="8" s="1"/>
  <c r="N9" i="8"/>
  <c r="O9" i="8" s="1"/>
  <c r="N10" i="8"/>
  <c r="O10" i="8" s="1"/>
  <c r="N11" i="8"/>
  <c r="O11" i="8" s="1"/>
  <c r="N12" i="8"/>
  <c r="O12" i="8" s="1"/>
  <c r="N13" i="8"/>
  <c r="O13" i="8" s="1"/>
  <c r="N14" i="8"/>
  <c r="O14" i="8" s="1"/>
  <c r="N15" i="8"/>
  <c r="O15" i="8"/>
  <c r="N16" i="8"/>
  <c r="O16" i="8" s="1"/>
  <c r="N17" i="8"/>
  <c r="O17" i="8" s="1"/>
  <c r="N18" i="8"/>
  <c r="O18" i="8" s="1"/>
  <c r="N19" i="8"/>
  <c r="O19" i="8"/>
  <c r="N20" i="8"/>
  <c r="O20" i="8" s="1"/>
  <c r="N21" i="8"/>
  <c r="O21" i="8" s="1"/>
  <c r="N22" i="8"/>
  <c r="O22" i="8" s="1"/>
  <c r="N23" i="8"/>
  <c r="O23" i="8"/>
  <c r="N24" i="8"/>
  <c r="O24" i="8" s="1"/>
  <c r="N25" i="8"/>
  <c r="O25" i="8" s="1"/>
  <c r="N26" i="8"/>
  <c r="O26" i="8" s="1"/>
  <c r="N27" i="8"/>
  <c r="O27" i="8" s="1"/>
  <c r="N28" i="8"/>
  <c r="O28" i="8" s="1"/>
  <c r="G12" i="11"/>
  <c r="H12" i="11" s="1"/>
  <c r="F12" i="11"/>
  <c r="G13" i="11"/>
  <c r="F13" i="11"/>
  <c r="H13" i="11" s="1"/>
  <c r="B6" i="11"/>
  <c r="B8" i="2"/>
  <c r="B16" i="2" s="1"/>
  <c r="E17" i="2"/>
  <c r="B22" i="2"/>
  <c r="C22" i="2"/>
  <c r="D22" i="2"/>
  <c r="E22" i="2"/>
  <c r="G30" i="2"/>
  <c r="G31" i="2"/>
  <c r="B8" i="3"/>
  <c r="B22" i="3" s="1"/>
  <c r="D13" i="3"/>
  <c r="E24" i="3"/>
  <c r="C18" i="3"/>
  <c r="C3" i="5"/>
  <c r="C4" i="5"/>
  <c r="O4" i="5"/>
  <c r="C5" i="5"/>
  <c r="C6" i="5"/>
  <c r="H9" i="5"/>
  <c r="O9" i="5"/>
  <c r="O14" i="5"/>
  <c r="O19" i="5"/>
  <c r="H29" i="5"/>
  <c r="O24" i="5"/>
  <c r="I32" i="5" s="1"/>
  <c r="O29" i="5"/>
  <c r="O34" i="5"/>
  <c r="O39" i="5"/>
  <c r="O4" i="6"/>
  <c r="D9" i="6"/>
  <c r="O9" i="6"/>
  <c r="O14" i="6"/>
  <c r="O19" i="6"/>
  <c r="D29" i="6"/>
  <c r="O24" i="6"/>
  <c r="O29" i="6"/>
  <c r="O34" i="6"/>
  <c r="O39" i="6"/>
  <c r="H19" i="9"/>
  <c r="I19" i="9"/>
  <c r="D9" i="9"/>
  <c r="L24" i="9"/>
  <c r="M24" i="9"/>
  <c r="K2017" i="9"/>
  <c r="K2019" i="9"/>
  <c r="B6" i="10"/>
  <c r="E12" i="10"/>
  <c r="H12" i="10" s="1"/>
  <c r="F12" i="10"/>
  <c r="G12" i="10"/>
  <c r="E13" i="10"/>
  <c r="H13" i="10" s="1"/>
  <c r="F13" i="10"/>
  <c r="G13" i="10"/>
  <c r="G24" i="4"/>
  <c r="T6" i="4"/>
  <c r="B8" i="4"/>
  <c r="B22" i="4" s="1"/>
  <c r="B18" i="4"/>
  <c r="P11" i="4" s="1"/>
  <c r="P10" i="4" s="1"/>
  <c r="Q10" i="4"/>
  <c r="R10" i="4"/>
  <c r="W10" i="4" s="1"/>
  <c r="T10" i="4"/>
  <c r="U10" i="4"/>
  <c r="Q11" i="4"/>
  <c r="R11" i="4"/>
  <c r="W11" i="4" s="1"/>
  <c r="T11" i="4"/>
  <c r="U11" i="4"/>
  <c r="J23" i="4"/>
  <c r="K23" i="4" s="1"/>
  <c r="J24" i="4"/>
  <c r="K24" i="4" s="1"/>
  <c r="E24" i="4"/>
  <c r="C18" i="4"/>
  <c r="E19" i="7"/>
  <c r="F19" i="7" s="1"/>
  <c r="E20" i="7"/>
  <c r="E16" i="7" s="1"/>
  <c r="F20" i="7"/>
  <c r="G5" i="7"/>
  <c r="L24" i="7"/>
  <c r="M24" i="7"/>
  <c r="E15" i="9" a="1"/>
  <c r="D3" i="5"/>
  <c r="E4" i="5"/>
  <c r="H2023" i="9"/>
  <c r="A1" i="11"/>
  <c r="B27" i="2"/>
  <c r="C26" i="2" s="1"/>
  <c r="B15" i="3"/>
  <c r="A6" i="7"/>
  <c r="H14" i="7"/>
  <c r="C22" i="3"/>
  <c r="E26" i="2"/>
  <c r="A4" i="7"/>
  <c r="E5" i="5"/>
  <c r="F11" i="9"/>
  <c r="F12" i="9" s="1"/>
  <c r="B26" i="2"/>
  <c r="L31" i="1"/>
  <c r="D6" i="5"/>
  <c r="E3" i="5"/>
  <c r="D5" i="5"/>
  <c r="E6" i="5"/>
  <c r="D22" i="1"/>
  <c r="D24" i="1" s="1"/>
  <c r="B7" i="8" a="1"/>
  <c r="D4" i="5"/>
  <c r="D26" i="2"/>
  <c r="C16" i="2"/>
  <c r="C16" i="12"/>
  <c r="A5" i="9"/>
  <c r="C22" i="4"/>
  <c r="E18" i="3" l="1"/>
  <c r="H16" i="3" s="1"/>
  <c r="F16" i="7"/>
  <c r="L2" i="7" s="1"/>
  <c r="F3" i="8"/>
  <c r="L7" i="8" s="1"/>
  <c r="G22" i="2"/>
  <c r="K18" i="4"/>
  <c r="E15" i="9"/>
  <c r="E17" i="9" s="1"/>
  <c r="F15" i="9"/>
  <c r="B7" i="8"/>
  <c r="B9" i="8" s="1"/>
  <c r="C7" i="8"/>
  <c r="C9" i="8" s="1"/>
  <c r="G515" i="10"/>
  <c r="G519" i="10" s="1"/>
  <c r="K19" i="4"/>
  <c r="I12" i="6"/>
  <c r="I12" i="11"/>
  <c r="J16" i="3"/>
  <c r="W15" i="4"/>
  <c r="H515" i="10"/>
  <c r="I13" i="11"/>
  <c r="E6" i="8"/>
  <c r="J7" i="8" s="1"/>
  <c r="H2021" i="9"/>
  <c r="E19" i="4"/>
  <c r="I12" i="5"/>
  <c r="E22" i="5" s="1"/>
  <c r="H5" i="11"/>
  <c r="I16" i="3"/>
  <c r="H719" i="12"/>
  <c r="I719" i="12" s="1"/>
  <c r="H287" i="12"/>
  <c r="I287" i="12" s="1"/>
  <c r="I18" i="9"/>
  <c r="I2021" i="9" s="1"/>
  <c r="L2" i="9" s="1"/>
  <c r="G18" i="4"/>
  <c r="P3" i="4" s="1"/>
  <c r="K2021" i="9"/>
  <c r="H640" i="12"/>
  <c r="I640" i="12" s="1"/>
  <c r="G159" i="12"/>
  <c r="H159" i="12" s="1"/>
  <c r="I159" i="12" s="1"/>
  <c r="H193" i="12"/>
  <c r="I193" i="12" s="1"/>
  <c r="H672" i="12"/>
  <c r="I672" i="12" s="1"/>
  <c r="H589" i="12"/>
  <c r="I589" i="12" s="1"/>
  <c r="H223" i="12"/>
  <c r="I223" i="12" s="1"/>
  <c r="H593" i="12"/>
  <c r="I593" i="12" s="1"/>
  <c r="G148" i="12"/>
  <c r="H148" i="12" s="1"/>
  <c r="I148" i="12" s="1"/>
  <c r="G263" i="12"/>
  <c r="H263" i="12" s="1"/>
  <c r="I263" i="12" s="1"/>
  <c r="H217" i="12"/>
  <c r="I217" i="12" s="1"/>
  <c r="G553" i="12"/>
  <c r="H553" i="12" s="1"/>
  <c r="I553" i="12" s="1"/>
  <c r="H160" i="12"/>
  <c r="I160" i="12" s="1"/>
  <c r="H209" i="12"/>
  <c r="I209" i="12" s="1"/>
  <c r="G249" i="12"/>
  <c r="H249" i="12" s="1"/>
  <c r="I249" i="12" s="1"/>
  <c r="G264" i="12"/>
  <c r="H264" i="12" s="1"/>
  <c r="I264" i="12" s="1"/>
  <c r="F265" i="12"/>
  <c r="G271" i="12"/>
  <c r="H271" i="12" s="1"/>
  <c r="I271" i="12" s="1"/>
  <c r="H624" i="12"/>
  <c r="I624" i="12" s="1"/>
  <c r="H655" i="12"/>
  <c r="I655" i="12" s="1"/>
  <c r="H656" i="12"/>
  <c r="I656" i="12" s="1"/>
  <c r="H735" i="12"/>
  <c r="I735" i="12" s="1"/>
  <c r="H565" i="12"/>
  <c r="I565" i="12" s="1"/>
  <c r="H688" i="12"/>
  <c r="I688" i="12" s="1"/>
  <c r="G248" i="12"/>
  <c r="H248" i="12" s="1"/>
  <c r="I248" i="12" s="1"/>
  <c r="G445" i="12"/>
  <c r="H445" i="12" s="1"/>
  <c r="I445" i="12" s="1"/>
  <c r="G97" i="12"/>
  <c r="H97" i="12" s="1"/>
  <c r="I97" i="12" s="1"/>
  <c r="G140" i="12"/>
  <c r="H140" i="12" s="1"/>
  <c r="I140" i="12" s="1"/>
  <c r="F211" i="12"/>
  <c r="G65" i="12"/>
  <c r="H65" i="12" s="1"/>
  <c r="I65" i="12" s="1"/>
  <c r="G172" i="12"/>
  <c r="H172" i="12" s="1"/>
  <c r="I172" i="12" s="1"/>
  <c r="G33" i="12"/>
  <c r="H33" i="12" s="1"/>
  <c r="I33" i="12" s="1"/>
  <c r="G247" i="12"/>
  <c r="H247" i="12" s="1"/>
  <c r="I247" i="12" s="1"/>
  <c r="G573" i="12"/>
  <c r="H573" i="12" s="1"/>
  <c r="I573" i="12" s="1"/>
  <c r="H113" i="12"/>
  <c r="I113" i="12" s="1"/>
  <c r="H280" i="12"/>
  <c r="I280" i="12" s="1"/>
  <c r="G497" i="12"/>
  <c r="H497" i="12" s="1"/>
  <c r="I497" i="12" s="1"/>
  <c r="H49" i="12"/>
  <c r="I49" i="12" s="1"/>
  <c r="H81" i="12"/>
  <c r="I81" i="12" s="1"/>
  <c r="H25" i="12"/>
  <c r="I25" i="12" s="1"/>
  <c r="H57" i="12"/>
  <c r="I57" i="12" s="1"/>
  <c r="H89" i="12"/>
  <c r="I89" i="12" s="1"/>
  <c r="G41" i="12"/>
  <c r="H41" i="12" s="1"/>
  <c r="I41" i="12" s="1"/>
  <c r="G73" i="12"/>
  <c r="H73" i="12" s="1"/>
  <c r="I73" i="12" s="1"/>
  <c r="G105" i="12"/>
  <c r="H105" i="12" s="1"/>
  <c r="I105" i="12" s="1"/>
  <c r="H139" i="12"/>
  <c r="I139" i="12" s="1"/>
  <c r="G216" i="12"/>
  <c r="H216" i="12" s="1"/>
  <c r="I216" i="12" s="1"/>
  <c r="H256" i="12"/>
  <c r="I256" i="12" s="1"/>
  <c r="H272" i="12"/>
  <c r="I272" i="12" s="1"/>
  <c r="H281" i="12"/>
  <c r="I281" i="12" s="1"/>
  <c r="H509" i="12"/>
  <c r="I509" i="12" s="1"/>
  <c r="G529" i="12"/>
  <c r="H529" i="12" s="1"/>
  <c r="I529" i="12" s="1"/>
  <c r="H537" i="12"/>
  <c r="I537" i="12" s="1"/>
  <c r="G605" i="12"/>
  <c r="H605" i="12" s="1"/>
  <c r="I605" i="12" s="1"/>
  <c r="F720" i="12"/>
  <c r="G743" i="12"/>
  <c r="H743" i="12" s="1"/>
  <c r="I743" i="12" s="1"/>
  <c r="F789" i="12"/>
  <c r="H493" i="12"/>
  <c r="I493" i="12" s="1"/>
  <c r="H505" i="12"/>
  <c r="I505" i="12" s="1"/>
  <c r="H525" i="12"/>
  <c r="I525" i="12" s="1"/>
  <c r="H549" i="12"/>
  <c r="I549" i="12" s="1"/>
  <c r="H671" i="12"/>
  <c r="I671" i="12" s="1"/>
  <c r="G687" i="12"/>
  <c r="H687" i="12" s="1"/>
  <c r="I687" i="12" s="1"/>
  <c r="F821" i="12"/>
  <c r="H622" i="12"/>
  <c r="I622" i="12" s="1"/>
  <c r="H623" i="12"/>
  <c r="I623" i="12" s="1"/>
  <c r="H670" i="12"/>
  <c r="I670" i="12" s="1"/>
  <c r="G703" i="12"/>
  <c r="H703" i="12" s="1"/>
  <c r="I703" i="12" s="1"/>
  <c r="F736" i="12"/>
  <c r="H704" i="12"/>
  <c r="I704" i="12" s="1"/>
  <c r="H744" i="12"/>
  <c r="I744" i="12" s="1"/>
  <c r="H752" i="12"/>
  <c r="I752" i="12" s="1"/>
  <c r="E16" i="1"/>
  <c r="E17" i="1"/>
  <c r="G288" i="12"/>
  <c r="H288" i="12" s="1"/>
  <c r="I288" i="12" s="1"/>
  <c r="G127" i="12"/>
  <c r="H127" i="12" s="1"/>
  <c r="I127" i="12" s="1"/>
  <c r="G167" i="12"/>
  <c r="H167" i="12" s="1"/>
  <c r="I167" i="12" s="1"/>
  <c r="G129" i="12"/>
  <c r="H129" i="12" s="1"/>
  <c r="I129" i="12" s="1"/>
  <c r="G131" i="12"/>
  <c r="H131" i="12" s="1"/>
  <c r="I131" i="12" s="1"/>
  <c r="G128" i="12"/>
  <c r="H128" i="12" s="1"/>
  <c r="I128" i="12" s="1"/>
  <c r="G135" i="12"/>
  <c r="H135" i="12" s="1"/>
  <c r="I135" i="12" s="1"/>
  <c r="G152" i="12"/>
  <c r="H152" i="12" s="1"/>
  <c r="I152" i="12" s="1"/>
  <c r="G240" i="12"/>
  <c r="H240" i="12" s="1"/>
  <c r="I240" i="12" s="1"/>
  <c r="G163" i="12"/>
  <c r="H163" i="12" s="1"/>
  <c r="I163" i="12" s="1"/>
  <c r="G231" i="12"/>
  <c r="H231" i="12" s="1"/>
  <c r="I231" i="12" s="1"/>
  <c r="G255" i="12"/>
  <c r="H255" i="12" s="1"/>
  <c r="I255" i="12" s="1"/>
  <c r="G161" i="12"/>
  <c r="H161" i="12" s="1"/>
  <c r="I161" i="12" s="1"/>
  <c r="G273" i="12"/>
  <c r="H273" i="12" s="1"/>
  <c r="I273" i="12" s="1"/>
  <c r="G425" i="12"/>
  <c r="H425" i="12" s="1"/>
  <c r="I425" i="12" s="1"/>
  <c r="G585" i="12"/>
  <c r="H585" i="12" s="1"/>
  <c r="I585" i="12" s="1"/>
  <c r="G654" i="12"/>
  <c r="H654" i="12" s="1"/>
  <c r="I654" i="12" s="1"/>
  <c r="H39" i="12"/>
  <c r="I39" i="12" s="1"/>
  <c r="H55" i="12"/>
  <c r="I55" i="12" s="1"/>
  <c r="H63" i="12"/>
  <c r="I63" i="12" s="1"/>
  <c r="H71" i="12"/>
  <c r="I71" i="12" s="1"/>
  <c r="H79" i="12"/>
  <c r="I79" i="12" s="1"/>
  <c r="H87" i="12"/>
  <c r="I87" i="12" s="1"/>
  <c r="H95" i="12"/>
  <c r="I95" i="12" s="1"/>
  <c r="H103" i="12"/>
  <c r="I103" i="12" s="1"/>
  <c r="H111" i="12"/>
  <c r="I111" i="12" s="1"/>
  <c r="G153" i="12"/>
  <c r="H153" i="12" s="1"/>
  <c r="I153" i="12" s="1"/>
  <c r="G257" i="12"/>
  <c r="H257" i="12" s="1"/>
  <c r="I257" i="12" s="1"/>
  <c r="F289" i="12"/>
  <c r="G409" i="12"/>
  <c r="H409" i="12" s="1"/>
  <c r="I409" i="12" s="1"/>
  <c r="G413" i="12"/>
  <c r="H413" i="12" s="1"/>
  <c r="I413" i="12" s="1"/>
  <c r="G417" i="12"/>
  <c r="H417" i="12" s="1"/>
  <c r="I417" i="12" s="1"/>
  <c r="G597" i="12"/>
  <c r="H597" i="12" s="1"/>
  <c r="I597" i="12" s="1"/>
  <c r="G610" i="12"/>
  <c r="H610" i="12" s="1"/>
  <c r="I610" i="12" s="1"/>
  <c r="G630" i="12"/>
  <c r="H630" i="12" s="1"/>
  <c r="I630" i="12" s="1"/>
  <c r="H47" i="12"/>
  <c r="I47" i="12" s="1"/>
  <c r="H136" i="12"/>
  <c r="I136" i="12" s="1"/>
  <c r="H168" i="12"/>
  <c r="I168" i="12" s="1"/>
  <c r="G201" i="12"/>
  <c r="H201" i="12" s="1"/>
  <c r="I201" i="12" s="1"/>
  <c r="H232" i="12"/>
  <c r="I232" i="12" s="1"/>
  <c r="G241" i="12"/>
  <c r="H241" i="12" s="1"/>
  <c r="I241" i="12" s="1"/>
  <c r="G401" i="12"/>
  <c r="H401" i="12" s="1"/>
  <c r="I401" i="12" s="1"/>
  <c r="G457" i="12"/>
  <c r="H457" i="12" s="1"/>
  <c r="I457" i="12" s="1"/>
  <c r="G541" i="12"/>
  <c r="H541" i="12" s="1"/>
  <c r="I541" i="12" s="1"/>
  <c r="G557" i="12"/>
  <c r="H557" i="12" s="1"/>
  <c r="I557" i="12" s="1"/>
  <c r="H23" i="12"/>
  <c r="I23" i="12" s="1"/>
  <c r="H31" i="12"/>
  <c r="I31" i="12" s="1"/>
  <c r="H24" i="12"/>
  <c r="I24" i="12" s="1"/>
  <c r="H32" i="12"/>
  <c r="I32" i="12" s="1"/>
  <c r="H40" i="12"/>
  <c r="I40" i="12" s="1"/>
  <c r="H48" i="12"/>
  <c r="I48" i="12" s="1"/>
  <c r="H56" i="12"/>
  <c r="I56" i="12" s="1"/>
  <c r="H64" i="12"/>
  <c r="I64" i="12" s="1"/>
  <c r="H72" i="12"/>
  <c r="I72" i="12" s="1"/>
  <c r="H80" i="12"/>
  <c r="I80" i="12" s="1"/>
  <c r="H88" i="12"/>
  <c r="I88" i="12" s="1"/>
  <c r="H96" i="12"/>
  <c r="I96" i="12" s="1"/>
  <c r="H104" i="12"/>
  <c r="I104" i="12" s="1"/>
  <c r="H112" i="12"/>
  <c r="I112" i="12" s="1"/>
  <c r="G120" i="12"/>
  <c r="H120" i="12" s="1"/>
  <c r="I120" i="12" s="1"/>
  <c r="F121" i="12"/>
  <c r="H171" i="12"/>
  <c r="I171" i="12" s="1"/>
  <c r="G185" i="12"/>
  <c r="H185" i="12" s="1"/>
  <c r="I185" i="12" s="1"/>
  <c r="H215" i="12"/>
  <c r="I215" i="12" s="1"/>
  <c r="H224" i="12"/>
  <c r="I224" i="12" s="1"/>
  <c r="G225" i="12"/>
  <c r="H225" i="12" s="1"/>
  <c r="I225" i="12" s="1"/>
  <c r="H233" i="12"/>
  <c r="I233" i="12" s="1"/>
  <c r="H239" i="12"/>
  <c r="I239" i="12" s="1"/>
  <c r="H279" i="12"/>
  <c r="I279" i="12" s="1"/>
  <c r="G631" i="12"/>
  <c r="H631" i="12" s="1"/>
  <c r="I631" i="12" s="1"/>
  <c r="G646" i="12"/>
  <c r="H646" i="12" s="1"/>
  <c r="I646" i="12" s="1"/>
  <c r="G614" i="12"/>
  <c r="H614" i="12" s="1"/>
  <c r="I614" i="12" s="1"/>
  <c r="F664" i="12"/>
  <c r="G678" i="12"/>
  <c r="H678" i="12" s="1"/>
  <c r="I678" i="12" s="1"/>
  <c r="G694" i="12"/>
  <c r="H694" i="12" s="1"/>
  <c r="I694" i="12" s="1"/>
  <c r="G710" i="12"/>
  <c r="H710" i="12" s="1"/>
  <c r="I710" i="12" s="1"/>
  <c r="G726" i="12"/>
  <c r="H726" i="12" s="1"/>
  <c r="I726" i="12" s="1"/>
  <c r="G742" i="12"/>
  <c r="H742" i="12" s="1"/>
  <c r="I742" i="12" s="1"/>
  <c r="G751" i="12"/>
  <c r="H751" i="12" s="1"/>
  <c r="I751" i="12" s="1"/>
  <c r="F648" i="12"/>
  <c r="G662" i="12"/>
  <c r="H662" i="12" s="1"/>
  <c r="I662" i="12" s="1"/>
  <c r="H663" i="12"/>
  <c r="I663" i="12" s="1"/>
  <c r="H429" i="12"/>
  <c r="I429" i="12" s="1"/>
  <c r="H433" i="12"/>
  <c r="I433" i="12" s="1"/>
  <c r="H441" i="12"/>
  <c r="I441" i="12" s="1"/>
  <c r="H461" i="12"/>
  <c r="I461" i="12" s="1"/>
  <c r="H465" i="12"/>
  <c r="I465" i="12" s="1"/>
  <c r="H473" i="12"/>
  <c r="I473" i="12" s="1"/>
  <c r="H477" i="12"/>
  <c r="I477" i="12" s="1"/>
  <c r="H481" i="12"/>
  <c r="I481" i="12" s="1"/>
  <c r="H489" i="12"/>
  <c r="I489" i="12" s="1"/>
  <c r="H521" i="12"/>
  <c r="I521" i="12" s="1"/>
  <c r="H545" i="12"/>
  <c r="I545" i="12" s="1"/>
  <c r="H561" i="12"/>
  <c r="I561" i="12" s="1"/>
  <c r="H601" i="12"/>
  <c r="I601" i="12" s="1"/>
  <c r="F632" i="12"/>
  <c r="H639" i="12"/>
  <c r="I639" i="12" s="1"/>
  <c r="H647" i="12"/>
  <c r="G758" i="12"/>
  <c r="H758" i="12" s="1"/>
  <c r="I758" i="12" s="1"/>
  <c r="F837" i="12"/>
  <c r="G569" i="12"/>
  <c r="H569" i="12" s="1"/>
  <c r="I569" i="12" s="1"/>
  <c r="H581" i="12"/>
  <c r="I581" i="12" s="1"/>
  <c r="G615" i="12"/>
  <c r="H615" i="12" s="1"/>
  <c r="I615" i="12" s="1"/>
  <c r="F616" i="12"/>
  <c r="H638" i="12"/>
  <c r="I638" i="12" s="1"/>
  <c r="G679" i="12"/>
  <c r="H679" i="12" s="1"/>
  <c r="I679" i="12" s="1"/>
  <c r="F680" i="12"/>
  <c r="H686" i="12"/>
  <c r="I686" i="12" s="1"/>
  <c r="G695" i="12"/>
  <c r="H695" i="12" s="1"/>
  <c r="I695" i="12" s="1"/>
  <c r="F696" i="12"/>
  <c r="H702" i="12"/>
  <c r="I702" i="12" s="1"/>
  <c r="G711" i="12"/>
  <c r="H711" i="12" s="1"/>
  <c r="I711" i="12" s="1"/>
  <c r="F712" i="12"/>
  <c r="H718" i="12"/>
  <c r="I718" i="12" s="1"/>
  <c r="G727" i="12"/>
  <c r="H727" i="12" s="1"/>
  <c r="I727" i="12" s="1"/>
  <c r="F728" i="12"/>
  <c r="H734" i="12"/>
  <c r="I734" i="12" s="1"/>
  <c r="G750" i="12"/>
  <c r="H750" i="12" s="1"/>
  <c r="I750" i="12" s="1"/>
  <c r="F773" i="12"/>
  <c r="G805" i="12"/>
  <c r="H805" i="12" s="1"/>
  <c r="I805" i="12" s="1"/>
  <c r="F956" i="12"/>
  <c r="G1013" i="12"/>
  <c r="H1013" i="12" s="1"/>
  <c r="I1013" i="12" s="1"/>
  <c r="G1015" i="12"/>
  <c r="H1015" i="12" s="1"/>
  <c r="I1015" i="12" s="1"/>
  <c r="G1009" i="12"/>
  <c r="H1009" i="12" s="1"/>
  <c r="I1009" i="12" s="1"/>
  <c r="G1011" i="12"/>
  <c r="H1011" i="12" s="1"/>
  <c r="I1011" i="12" s="1"/>
  <c r="G961" i="12"/>
  <c r="H961" i="12" s="1"/>
  <c r="I961" i="12" s="1"/>
  <c r="G969" i="12"/>
  <c r="H969" i="12" s="1"/>
  <c r="I969" i="12" s="1"/>
  <c r="G977" i="12"/>
  <c r="H977" i="12" s="1"/>
  <c r="I977" i="12" s="1"/>
  <c r="G985" i="12"/>
  <c r="H985" i="12" s="1"/>
  <c r="I985" i="12" s="1"/>
  <c r="G993" i="12"/>
  <c r="H993" i="12" s="1"/>
  <c r="I993" i="12" s="1"/>
  <c r="G1001" i="12"/>
  <c r="H1001" i="12" s="1"/>
  <c r="I1001" i="12" s="1"/>
  <c r="E29" i="2"/>
  <c r="C29" i="2"/>
  <c r="B29" i="2"/>
  <c r="D29" i="2"/>
  <c r="B18" i="7"/>
  <c r="A4" i="11"/>
  <c r="A5" i="11"/>
  <c r="A3" i="11"/>
  <c r="A2" i="11"/>
  <c r="D11" i="11" s="1"/>
  <c r="B11" i="11"/>
  <c r="G28" i="12"/>
  <c r="H28" i="12" s="1"/>
  <c r="I28" i="12" s="1"/>
  <c r="G44" i="12"/>
  <c r="H44" i="12" s="1"/>
  <c r="I44" i="12" s="1"/>
  <c r="G52" i="12"/>
  <c r="H52" i="12" s="1"/>
  <c r="I52" i="12" s="1"/>
  <c r="G92" i="12"/>
  <c r="H92" i="12" s="1"/>
  <c r="I92" i="12" s="1"/>
  <c r="G108" i="12"/>
  <c r="H108" i="12" s="1"/>
  <c r="I108" i="12" s="1"/>
  <c r="F125" i="12"/>
  <c r="F475" i="12"/>
  <c r="G165" i="12"/>
  <c r="H165" i="12" s="1"/>
  <c r="I165" i="12" s="1"/>
  <c r="G20" i="12"/>
  <c r="H20" i="12" s="1"/>
  <c r="I20" i="12" s="1"/>
  <c r="G36" i="12"/>
  <c r="H36" i="12" s="1"/>
  <c r="I36" i="12" s="1"/>
  <c r="G60" i="12"/>
  <c r="H60" i="12" s="1"/>
  <c r="I60" i="12" s="1"/>
  <c r="G68" i="12"/>
  <c r="H68" i="12" s="1"/>
  <c r="I68" i="12" s="1"/>
  <c r="G76" i="12"/>
  <c r="H76" i="12" s="1"/>
  <c r="I76" i="12" s="1"/>
  <c r="G84" i="12"/>
  <c r="H84" i="12" s="1"/>
  <c r="I84" i="12" s="1"/>
  <c r="G100" i="12"/>
  <c r="H100" i="12" s="1"/>
  <c r="I100" i="12" s="1"/>
  <c r="G116" i="12"/>
  <c r="H116" i="12" s="1"/>
  <c r="I116" i="12" s="1"/>
  <c r="F411" i="12"/>
  <c r="G137" i="12"/>
  <c r="H137" i="12" s="1"/>
  <c r="I137" i="12" s="1"/>
  <c r="F157" i="12"/>
  <c r="F17" i="12"/>
  <c r="E14" i="12"/>
  <c r="I14" i="12" s="1"/>
  <c r="F26" i="12"/>
  <c r="F34" i="12"/>
  <c r="F42" i="12"/>
  <c r="F50" i="12"/>
  <c r="F58" i="12"/>
  <c r="F66" i="12"/>
  <c r="F74" i="12"/>
  <c r="F82" i="12"/>
  <c r="F90" i="12"/>
  <c r="F98" i="12"/>
  <c r="F106" i="12"/>
  <c r="F114" i="12"/>
  <c r="G133" i="12"/>
  <c r="H133" i="12" s="1"/>
  <c r="I133" i="12" s="1"/>
  <c r="F147" i="12"/>
  <c r="G169" i="12"/>
  <c r="H169" i="12" s="1"/>
  <c r="I169" i="12" s="1"/>
  <c r="G141" i="12"/>
  <c r="H141" i="12" s="1"/>
  <c r="I141" i="12" s="1"/>
  <c r="F146" i="12"/>
  <c r="G212" i="12"/>
  <c r="H212" i="12" s="1"/>
  <c r="I212" i="12" s="1"/>
  <c r="F218" i="12"/>
  <c r="G228" i="12"/>
  <c r="H228" i="12" s="1"/>
  <c r="I228" i="12" s="1"/>
  <c r="F234" i="12"/>
  <c r="F242" i="12"/>
  <c r="G252" i="12"/>
  <c r="H252" i="12" s="1"/>
  <c r="I252" i="12" s="1"/>
  <c r="F258" i="12"/>
  <c r="F266" i="12"/>
  <c r="G276" i="12"/>
  <c r="H276" i="12" s="1"/>
  <c r="I276" i="12" s="1"/>
  <c r="F282" i="12"/>
  <c r="G292" i="12"/>
  <c r="H292" i="12" s="1"/>
  <c r="I292" i="12" s="1"/>
  <c r="F303" i="12"/>
  <c r="G309" i="12"/>
  <c r="H309" i="12" s="1"/>
  <c r="I309" i="12" s="1"/>
  <c r="F342" i="12"/>
  <c r="F374" i="12"/>
  <c r="F399" i="12"/>
  <c r="G404" i="12"/>
  <c r="H404" i="12" s="1"/>
  <c r="I404" i="12" s="1"/>
  <c r="F427" i="12"/>
  <c r="F463" i="12"/>
  <c r="G468" i="12"/>
  <c r="H468" i="12" s="1"/>
  <c r="I468" i="12" s="1"/>
  <c r="F491" i="12"/>
  <c r="F527" i="12"/>
  <c r="G556" i="12"/>
  <c r="H556" i="12" s="1"/>
  <c r="I556" i="12" s="1"/>
  <c r="F591" i="12"/>
  <c r="G816" i="12"/>
  <c r="H816" i="12" s="1"/>
  <c r="I816" i="12" s="1"/>
  <c r="F887" i="12"/>
  <c r="F905" i="12"/>
  <c r="F122" i="12"/>
  <c r="H150" i="12"/>
  <c r="I150" i="12" s="1"/>
  <c r="F154" i="12"/>
  <c r="G189" i="12"/>
  <c r="H189" i="12" s="1"/>
  <c r="I189" i="12" s="1"/>
  <c r="G197" i="12"/>
  <c r="H197" i="12" s="1"/>
  <c r="I197" i="12" s="1"/>
  <c r="G205" i="12"/>
  <c r="H205" i="12" s="1"/>
  <c r="I205" i="12" s="1"/>
  <c r="G299" i="12"/>
  <c r="H299" i="12" s="1"/>
  <c r="I299" i="12" s="1"/>
  <c r="F318" i="12"/>
  <c r="F350" i="12"/>
  <c r="F360" i="12"/>
  <c r="G363" i="12"/>
  <c r="H363" i="12" s="1"/>
  <c r="I363" i="12" s="1"/>
  <c r="F375" i="12"/>
  <c r="G381" i="12"/>
  <c r="H381" i="12" s="1"/>
  <c r="I381" i="12" s="1"/>
  <c r="F415" i="12"/>
  <c r="G420" i="12"/>
  <c r="H420" i="12" s="1"/>
  <c r="I420" i="12" s="1"/>
  <c r="F443" i="12"/>
  <c r="F472" i="12"/>
  <c r="F507" i="12"/>
  <c r="G528" i="12"/>
  <c r="H528" i="12" s="1"/>
  <c r="I528" i="12" s="1"/>
  <c r="G548" i="12"/>
  <c r="H548" i="12" s="1"/>
  <c r="I548" i="12" s="1"/>
  <c r="G580" i="12"/>
  <c r="H580" i="12" s="1"/>
  <c r="I580" i="12" s="1"/>
  <c r="G611" i="12"/>
  <c r="H611" i="12" s="1"/>
  <c r="I611" i="12" s="1"/>
  <c r="G643" i="12"/>
  <c r="H643" i="12" s="1"/>
  <c r="I643" i="12" s="1"/>
  <c r="G659" i="12"/>
  <c r="H659" i="12" s="1"/>
  <c r="I659" i="12" s="1"/>
  <c r="G691" i="12"/>
  <c r="H691" i="12" s="1"/>
  <c r="I691" i="12" s="1"/>
  <c r="G739" i="12"/>
  <c r="H739" i="12" s="1"/>
  <c r="I739" i="12" s="1"/>
  <c r="G755" i="12"/>
  <c r="H755" i="12" s="1"/>
  <c r="I755" i="12" s="1"/>
  <c r="F871" i="12"/>
  <c r="U13" i="4"/>
  <c r="F515" i="10"/>
  <c r="G516" i="10" s="1"/>
  <c r="F6" i="8"/>
  <c r="A3" i="10"/>
  <c r="H21" i="12"/>
  <c r="I21" i="12" s="1"/>
  <c r="H37" i="12"/>
  <c r="I37" i="12" s="1"/>
  <c r="H45" i="12"/>
  <c r="I45" i="12" s="1"/>
  <c r="H53" i="12"/>
  <c r="I53" i="12" s="1"/>
  <c r="H101" i="12"/>
  <c r="I101" i="12" s="1"/>
  <c r="F130" i="12"/>
  <c r="H158" i="12"/>
  <c r="I158" i="12" s="1"/>
  <c r="G213" i="12"/>
  <c r="H213" i="12" s="1"/>
  <c r="I213" i="12" s="1"/>
  <c r="G219" i="12"/>
  <c r="H219" i="12" s="1"/>
  <c r="I219" i="12" s="1"/>
  <c r="G229" i="12"/>
  <c r="H229" i="12" s="1"/>
  <c r="I229" i="12" s="1"/>
  <c r="H238" i="12"/>
  <c r="I238" i="12" s="1"/>
  <c r="G243" i="12"/>
  <c r="H243" i="12" s="1"/>
  <c r="I243" i="12" s="1"/>
  <c r="G253" i="12"/>
  <c r="H253" i="12" s="1"/>
  <c r="I253" i="12" s="1"/>
  <c r="H254" i="12"/>
  <c r="I254" i="12" s="1"/>
  <c r="G259" i="12"/>
  <c r="H259" i="12" s="1"/>
  <c r="I259" i="12" s="1"/>
  <c r="H262" i="12"/>
  <c r="I262" i="12" s="1"/>
  <c r="G267" i="12"/>
  <c r="H267" i="12" s="1"/>
  <c r="I267" i="12" s="1"/>
  <c r="G277" i="12"/>
  <c r="H277" i="12" s="1"/>
  <c r="I277" i="12" s="1"/>
  <c r="G285" i="12"/>
  <c r="H285" i="12" s="1"/>
  <c r="I285" i="12" s="1"/>
  <c r="H286" i="12"/>
  <c r="I286" i="12" s="1"/>
  <c r="G291" i="12"/>
  <c r="H291" i="12" s="1"/>
  <c r="I291" i="12" s="1"/>
  <c r="G293" i="12"/>
  <c r="H293" i="12" s="1"/>
  <c r="I293" i="12" s="1"/>
  <c r="G307" i="12"/>
  <c r="H307" i="12" s="1"/>
  <c r="I307" i="12" s="1"/>
  <c r="F319" i="12"/>
  <c r="G325" i="12"/>
  <c r="H325" i="12" s="1"/>
  <c r="I325" i="12" s="1"/>
  <c r="F336" i="12"/>
  <c r="F351" i="12"/>
  <c r="G357" i="12"/>
  <c r="H357" i="12" s="1"/>
  <c r="I357" i="12" s="1"/>
  <c r="F358" i="12"/>
  <c r="F368" i="12"/>
  <c r="G371" i="12"/>
  <c r="H371" i="12" s="1"/>
  <c r="I371" i="12" s="1"/>
  <c r="F383" i="12"/>
  <c r="G389" i="12"/>
  <c r="H389" i="12" s="1"/>
  <c r="I389" i="12" s="1"/>
  <c r="F390" i="12"/>
  <c r="G416" i="12"/>
  <c r="H416" i="12" s="1"/>
  <c r="I416" i="12" s="1"/>
  <c r="F424" i="12"/>
  <c r="F431" i="12"/>
  <c r="G436" i="12"/>
  <c r="H436" i="12" s="1"/>
  <c r="I436" i="12" s="1"/>
  <c r="G455" i="12"/>
  <c r="H455" i="12" s="1"/>
  <c r="I455" i="12" s="1"/>
  <c r="F459" i="12"/>
  <c r="G480" i="12"/>
  <c r="H480" i="12" s="1"/>
  <c r="I480" i="12" s="1"/>
  <c r="F488" i="12"/>
  <c r="F495" i="12"/>
  <c r="G500" i="12"/>
  <c r="H500" i="12" s="1"/>
  <c r="I500" i="12" s="1"/>
  <c r="G519" i="12"/>
  <c r="H519" i="12" s="1"/>
  <c r="I519" i="12" s="1"/>
  <c r="F523" i="12"/>
  <c r="G540" i="12"/>
  <c r="H540" i="12" s="1"/>
  <c r="I540" i="12" s="1"/>
  <c r="F543" i="12"/>
  <c r="G572" i="12"/>
  <c r="H572" i="12" s="1"/>
  <c r="I572" i="12" s="1"/>
  <c r="F575" i="12"/>
  <c r="G604" i="12"/>
  <c r="H604" i="12" s="1"/>
  <c r="I604" i="12" s="1"/>
  <c r="F607" i="12"/>
  <c r="F625" i="12"/>
  <c r="F641" i="12"/>
  <c r="F657" i="12"/>
  <c r="F673" i="12"/>
  <c r="F689" i="12"/>
  <c r="F705" i="12"/>
  <c r="F721" i="12"/>
  <c r="F737" i="12"/>
  <c r="F753" i="12"/>
  <c r="G786" i="12"/>
  <c r="H786" i="12" s="1"/>
  <c r="I786" i="12" s="1"/>
  <c r="G806" i="12"/>
  <c r="H806" i="12" s="1"/>
  <c r="I806" i="12" s="1"/>
  <c r="F829" i="12"/>
  <c r="F845" i="12"/>
  <c r="F847" i="12"/>
  <c r="G173" i="12"/>
  <c r="H173" i="12" s="1"/>
  <c r="I173" i="12" s="1"/>
  <c r="G220" i="12"/>
  <c r="H220" i="12" s="1"/>
  <c r="I220" i="12" s="1"/>
  <c r="F226" i="12"/>
  <c r="G236" i="12"/>
  <c r="H236" i="12" s="1"/>
  <c r="I236" i="12" s="1"/>
  <c r="G244" i="12"/>
  <c r="H244" i="12" s="1"/>
  <c r="I244" i="12" s="1"/>
  <c r="F250" i="12"/>
  <c r="G260" i="12"/>
  <c r="H260" i="12" s="1"/>
  <c r="I260" i="12" s="1"/>
  <c r="G268" i="12"/>
  <c r="H268" i="12" s="1"/>
  <c r="I268" i="12" s="1"/>
  <c r="F274" i="12"/>
  <c r="G284" i="12"/>
  <c r="H284" i="12" s="1"/>
  <c r="I284" i="12" s="1"/>
  <c r="F290" i="12"/>
  <c r="F310" i="12"/>
  <c r="F320" i="12"/>
  <c r="G323" i="12"/>
  <c r="H323" i="12" s="1"/>
  <c r="I323" i="12" s="1"/>
  <c r="F335" i="12"/>
  <c r="G341" i="12"/>
  <c r="H341" i="12" s="1"/>
  <c r="I341" i="12" s="1"/>
  <c r="F352" i="12"/>
  <c r="G355" i="12"/>
  <c r="H355" i="12" s="1"/>
  <c r="I355" i="12" s="1"/>
  <c r="F367" i="12"/>
  <c r="G373" i="12"/>
  <c r="H373" i="12" s="1"/>
  <c r="I373" i="12" s="1"/>
  <c r="F384" i="12"/>
  <c r="G387" i="12"/>
  <c r="H387" i="12" s="1"/>
  <c r="I387" i="12" s="1"/>
  <c r="G423" i="12"/>
  <c r="H423" i="12" s="1"/>
  <c r="I423" i="12" s="1"/>
  <c r="G448" i="12"/>
  <c r="H448" i="12" s="1"/>
  <c r="I448" i="12" s="1"/>
  <c r="F456" i="12"/>
  <c r="G487" i="12"/>
  <c r="H487" i="12" s="1"/>
  <c r="I487" i="12" s="1"/>
  <c r="G512" i="12"/>
  <c r="H512" i="12" s="1"/>
  <c r="I512" i="12" s="1"/>
  <c r="F520" i="12"/>
  <c r="G532" i="12"/>
  <c r="H532" i="12" s="1"/>
  <c r="I532" i="12" s="1"/>
  <c r="F559" i="12"/>
  <c r="G588" i="12"/>
  <c r="H588" i="12" s="1"/>
  <c r="I588" i="12" s="1"/>
  <c r="F770" i="12"/>
  <c r="F814" i="12"/>
  <c r="F893" i="12"/>
  <c r="F899" i="12"/>
  <c r="F911" i="12"/>
  <c r="E18" i="4"/>
  <c r="B11" i="10"/>
  <c r="G149" i="12"/>
  <c r="H149" i="12" s="1"/>
  <c r="I149" i="12" s="1"/>
  <c r="G179" i="12"/>
  <c r="H179" i="12" s="1"/>
  <c r="I179" i="12" s="1"/>
  <c r="G181" i="12"/>
  <c r="H181" i="12" s="1"/>
  <c r="I181" i="12" s="1"/>
  <c r="H182" i="12"/>
  <c r="I182" i="12" s="1"/>
  <c r="G187" i="12"/>
  <c r="H187" i="12" s="1"/>
  <c r="I187" i="12" s="1"/>
  <c r="H190" i="12"/>
  <c r="I190" i="12" s="1"/>
  <c r="G195" i="12"/>
  <c r="H195" i="12" s="1"/>
  <c r="I195" i="12" s="1"/>
  <c r="H198" i="12"/>
  <c r="I198" i="12" s="1"/>
  <c r="G203" i="12"/>
  <c r="H203" i="12" s="1"/>
  <c r="I203" i="12" s="1"/>
  <c r="H206" i="12"/>
  <c r="I206" i="12" s="1"/>
  <c r="F296" i="12"/>
  <c r="F311" i="12"/>
  <c r="G317" i="12"/>
  <c r="H317" i="12" s="1"/>
  <c r="I317" i="12" s="1"/>
  <c r="F328" i="12"/>
  <c r="G331" i="12"/>
  <c r="H331" i="12" s="1"/>
  <c r="I331" i="12" s="1"/>
  <c r="F343" i="12"/>
  <c r="G349" i="12"/>
  <c r="H349" i="12" s="1"/>
  <c r="I349" i="12" s="1"/>
  <c r="F382" i="12"/>
  <c r="F392" i="12"/>
  <c r="G395" i="12"/>
  <c r="H395" i="12" s="1"/>
  <c r="I395" i="12" s="1"/>
  <c r="G400" i="12"/>
  <c r="H400" i="12" s="1"/>
  <c r="I400" i="12" s="1"/>
  <c r="F408" i="12"/>
  <c r="G439" i="12"/>
  <c r="H439" i="12" s="1"/>
  <c r="I439" i="12" s="1"/>
  <c r="G464" i="12"/>
  <c r="H464" i="12" s="1"/>
  <c r="I464" i="12" s="1"/>
  <c r="F479" i="12"/>
  <c r="G484" i="12"/>
  <c r="H484" i="12" s="1"/>
  <c r="I484" i="12" s="1"/>
  <c r="G503" i="12"/>
  <c r="H503" i="12" s="1"/>
  <c r="I503" i="12" s="1"/>
  <c r="F551" i="12"/>
  <c r="F583" i="12"/>
  <c r="G627" i="12"/>
  <c r="H627" i="12" s="1"/>
  <c r="I627" i="12" s="1"/>
  <c r="G675" i="12"/>
  <c r="H675" i="12" s="1"/>
  <c r="I675" i="12" s="1"/>
  <c r="G707" i="12"/>
  <c r="H707" i="12" s="1"/>
  <c r="I707" i="12" s="1"/>
  <c r="G723" i="12"/>
  <c r="H723" i="12" s="1"/>
  <c r="I723" i="12" s="1"/>
  <c r="F787" i="12"/>
  <c r="G19" i="4"/>
  <c r="H29" i="12"/>
  <c r="I29" i="12" s="1"/>
  <c r="H61" i="12"/>
  <c r="I61" i="12" s="1"/>
  <c r="H69" i="12"/>
  <c r="I69" i="12" s="1"/>
  <c r="H77" i="12"/>
  <c r="I77" i="12" s="1"/>
  <c r="H85" i="12"/>
  <c r="I85" i="12" s="1"/>
  <c r="H93" i="12"/>
  <c r="I93" i="12" s="1"/>
  <c r="H109" i="12"/>
  <c r="I109" i="12" s="1"/>
  <c r="H117" i="12"/>
  <c r="I117" i="12" s="1"/>
  <c r="H126" i="12"/>
  <c r="I126" i="12" s="1"/>
  <c r="H144" i="12"/>
  <c r="I144" i="12" s="1"/>
  <c r="F162" i="12"/>
  <c r="H176" i="12"/>
  <c r="I176" i="12" s="1"/>
  <c r="H214" i="12"/>
  <c r="I214" i="12" s="1"/>
  <c r="G221" i="12"/>
  <c r="H221" i="12" s="1"/>
  <c r="I221" i="12" s="1"/>
  <c r="H222" i="12"/>
  <c r="I222" i="12" s="1"/>
  <c r="G227" i="12"/>
  <c r="H227" i="12" s="1"/>
  <c r="I227" i="12" s="1"/>
  <c r="H230" i="12"/>
  <c r="I230" i="12" s="1"/>
  <c r="G235" i="12"/>
  <c r="H235" i="12" s="1"/>
  <c r="I235" i="12" s="1"/>
  <c r="G237" i="12"/>
  <c r="H237" i="12" s="1"/>
  <c r="I237" i="12" s="1"/>
  <c r="G245" i="12"/>
  <c r="H245" i="12" s="1"/>
  <c r="I245" i="12" s="1"/>
  <c r="H246" i="12"/>
  <c r="I246" i="12" s="1"/>
  <c r="G251" i="12"/>
  <c r="H251" i="12" s="1"/>
  <c r="I251" i="12" s="1"/>
  <c r="G261" i="12"/>
  <c r="H261" i="12" s="1"/>
  <c r="I261" i="12" s="1"/>
  <c r="G269" i="12"/>
  <c r="H269" i="12" s="1"/>
  <c r="I269" i="12" s="1"/>
  <c r="H270" i="12"/>
  <c r="I270" i="12" s="1"/>
  <c r="G275" i="12"/>
  <c r="H275" i="12" s="1"/>
  <c r="I275" i="12" s="1"/>
  <c r="H278" i="12"/>
  <c r="I278" i="12" s="1"/>
  <c r="G283" i="12"/>
  <c r="H283" i="12" s="1"/>
  <c r="I283" i="12" s="1"/>
  <c r="F294" i="12"/>
  <c r="F304" i="12"/>
  <c r="F326" i="12"/>
  <c r="G339" i="12"/>
  <c r="H339" i="12" s="1"/>
  <c r="I339" i="12" s="1"/>
  <c r="R13" i="4"/>
  <c r="I32" i="6"/>
  <c r="A22" i="6" s="1"/>
  <c r="G23" i="2"/>
  <c r="E19" i="3"/>
  <c r="A4" i="10"/>
  <c r="F18" i="12"/>
  <c r="F19" i="12"/>
  <c r="H22" i="12"/>
  <c r="I22" i="12" s="1"/>
  <c r="F27" i="12"/>
  <c r="H30" i="12"/>
  <c r="I30" i="12" s="1"/>
  <c r="F35" i="12"/>
  <c r="H38" i="12"/>
  <c r="I38" i="12" s="1"/>
  <c r="F43" i="12"/>
  <c r="H46" i="12"/>
  <c r="I46" i="12" s="1"/>
  <c r="F51" i="12"/>
  <c r="H54" i="12"/>
  <c r="I54" i="12" s="1"/>
  <c r="F59" i="12"/>
  <c r="H62" i="12"/>
  <c r="I62" i="12" s="1"/>
  <c r="F67" i="12"/>
  <c r="H70" i="12"/>
  <c r="I70" i="12" s="1"/>
  <c r="F75" i="12"/>
  <c r="H78" i="12"/>
  <c r="I78" i="12" s="1"/>
  <c r="F83" i="12"/>
  <c r="H86" i="12"/>
  <c r="I86" i="12" s="1"/>
  <c r="F91" i="12"/>
  <c r="H94" i="12"/>
  <c r="I94" i="12" s="1"/>
  <c r="F99" i="12"/>
  <c r="H102" i="12"/>
  <c r="I102" i="12" s="1"/>
  <c r="F107" i="12"/>
  <c r="H110" i="12"/>
  <c r="I110" i="12" s="1"/>
  <c r="F115" i="12"/>
  <c r="H118" i="12"/>
  <c r="I118" i="12" s="1"/>
  <c r="H119" i="12"/>
  <c r="I119" i="12" s="1"/>
  <c r="H123" i="12"/>
  <c r="I123" i="12" s="1"/>
  <c r="F124" i="12"/>
  <c r="H132" i="12"/>
  <c r="I132" i="12" s="1"/>
  <c r="F134" i="12"/>
  <c r="F138" i="12"/>
  <c r="G142" i="12"/>
  <c r="H142" i="12" s="1"/>
  <c r="I142" i="12" s="1"/>
  <c r="F143" i="12"/>
  <c r="H145" i="12"/>
  <c r="I145" i="12" s="1"/>
  <c r="H151" i="12"/>
  <c r="I151" i="12" s="1"/>
  <c r="H155" i="12"/>
  <c r="I155" i="12" s="1"/>
  <c r="F156" i="12"/>
  <c r="H164" i="12"/>
  <c r="I164" i="12" s="1"/>
  <c r="F166" i="12"/>
  <c r="F170" i="12"/>
  <c r="G174" i="12"/>
  <c r="H174" i="12" s="1"/>
  <c r="I174" i="12" s="1"/>
  <c r="F175" i="12"/>
  <c r="H177" i="12"/>
  <c r="I177" i="12" s="1"/>
  <c r="F178" i="12"/>
  <c r="F180" i="12"/>
  <c r="H183" i="12"/>
  <c r="I183" i="12" s="1"/>
  <c r="F186" i="12"/>
  <c r="F188" i="12"/>
  <c r="H191" i="12"/>
  <c r="I191" i="12" s="1"/>
  <c r="F194" i="12"/>
  <c r="F196" i="12"/>
  <c r="H199" i="12"/>
  <c r="I199" i="12" s="1"/>
  <c r="F202" i="12"/>
  <c r="F204" i="12"/>
  <c r="H207" i="12"/>
  <c r="I207" i="12" s="1"/>
  <c r="F210" i="12"/>
  <c r="F295" i="12"/>
  <c r="F301" i="12"/>
  <c r="F302" i="12"/>
  <c r="F312" i="12"/>
  <c r="G315" i="12"/>
  <c r="H315" i="12" s="1"/>
  <c r="I315" i="12" s="1"/>
  <c r="F327" i="12"/>
  <c r="F333" i="12"/>
  <c r="F334" i="12"/>
  <c r="F344" i="12"/>
  <c r="G347" i="12"/>
  <c r="H347" i="12" s="1"/>
  <c r="I347" i="12" s="1"/>
  <c r="F359" i="12"/>
  <c r="F365" i="12"/>
  <c r="F366" i="12"/>
  <c r="F376" i="12"/>
  <c r="G379" i="12"/>
  <c r="H379" i="12" s="1"/>
  <c r="I379" i="12" s="1"/>
  <c r="F391" i="12"/>
  <c r="F397" i="12"/>
  <c r="F398" i="12"/>
  <c r="G407" i="12"/>
  <c r="H407" i="12" s="1"/>
  <c r="I407" i="12" s="1"/>
  <c r="G432" i="12"/>
  <c r="H432" i="12" s="1"/>
  <c r="I432" i="12" s="1"/>
  <c r="F440" i="12"/>
  <c r="F447" i="12"/>
  <c r="F452" i="12"/>
  <c r="G471" i="12"/>
  <c r="H471" i="12" s="1"/>
  <c r="I471" i="12" s="1"/>
  <c r="G496" i="12"/>
  <c r="H496" i="12" s="1"/>
  <c r="I496" i="12" s="1"/>
  <c r="F504" i="12"/>
  <c r="F511" i="12"/>
  <c r="F516" i="12"/>
  <c r="G535" i="12"/>
  <c r="H535" i="12" s="1"/>
  <c r="I535" i="12" s="1"/>
  <c r="G564" i="12"/>
  <c r="H564" i="12" s="1"/>
  <c r="I564" i="12" s="1"/>
  <c r="F567" i="12"/>
  <c r="G596" i="12"/>
  <c r="H596" i="12" s="1"/>
  <c r="I596" i="12" s="1"/>
  <c r="F599" i="12"/>
  <c r="G297" i="12"/>
  <c r="H297" i="12" s="1"/>
  <c r="I297" i="12" s="1"/>
  <c r="F300" i="12"/>
  <c r="G305" i="12"/>
  <c r="H305" i="12" s="1"/>
  <c r="I305" i="12" s="1"/>
  <c r="F308" i="12"/>
  <c r="G313" i="12"/>
  <c r="H313" i="12" s="1"/>
  <c r="I313" i="12" s="1"/>
  <c r="F316" i="12"/>
  <c r="G321" i="12"/>
  <c r="H321" i="12" s="1"/>
  <c r="I321" i="12" s="1"/>
  <c r="F324" i="12"/>
  <c r="G329" i="12"/>
  <c r="H329" i="12" s="1"/>
  <c r="I329" i="12" s="1"/>
  <c r="F332" i="12"/>
  <c r="G337" i="12"/>
  <c r="H337" i="12" s="1"/>
  <c r="I337" i="12" s="1"/>
  <c r="F340" i="12"/>
  <c r="G345" i="12"/>
  <c r="H345" i="12" s="1"/>
  <c r="I345" i="12" s="1"/>
  <c r="F348" i="12"/>
  <c r="G353" i="12"/>
  <c r="H353" i="12" s="1"/>
  <c r="I353" i="12" s="1"/>
  <c r="F356" i="12"/>
  <c r="G361" i="12"/>
  <c r="H361" i="12" s="1"/>
  <c r="I361" i="12" s="1"/>
  <c r="F364" i="12"/>
  <c r="G369" i="12"/>
  <c r="H369" i="12" s="1"/>
  <c r="I369" i="12" s="1"/>
  <c r="F372" i="12"/>
  <c r="G377" i="12"/>
  <c r="H377" i="12" s="1"/>
  <c r="I377" i="12" s="1"/>
  <c r="F380" i="12"/>
  <c r="G385" i="12"/>
  <c r="H385" i="12" s="1"/>
  <c r="I385" i="12" s="1"/>
  <c r="F388" i="12"/>
  <c r="G393" i="12"/>
  <c r="H393" i="12" s="1"/>
  <c r="I393" i="12" s="1"/>
  <c r="F396" i="12"/>
  <c r="G403" i="12"/>
  <c r="H403" i="12" s="1"/>
  <c r="I403" i="12" s="1"/>
  <c r="G412" i="12"/>
  <c r="H412" i="12" s="1"/>
  <c r="I412" i="12" s="1"/>
  <c r="G419" i="12"/>
  <c r="H419" i="12" s="1"/>
  <c r="I419" i="12" s="1"/>
  <c r="G428" i="12"/>
  <c r="H428" i="12" s="1"/>
  <c r="I428" i="12" s="1"/>
  <c r="G435" i="12"/>
  <c r="H435" i="12" s="1"/>
  <c r="I435" i="12" s="1"/>
  <c r="G444" i="12"/>
  <c r="H444" i="12" s="1"/>
  <c r="I444" i="12" s="1"/>
  <c r="G451" i="12"/>
  <c r="H451" i="12" s="1"/>
  <c r="I451" i="12" s="1"/>
  <c r="G460" i="12"/>
  <c r="H460" i="12" s="1"/>
  <c r="I460" i="12" s="1"/>
  <c r="G467" i="12"/>
  <c r="H467" i="12" s="1"/>
  <c r="I467" i="12" s="1"/>
  <c r="G476" i="12"/>
  <c r="H476" i="12" s="1"/>
  <c r="I476" i="12" s="1"/>
  <c r="G483" i="12"/>
  <c r="H483" i="12" s="1"/>
  <c r="I483" i="12" s="1"/>
  <c r="G492" i="12"/>
  <c r="H492" i="12" s="1"/>
  <c r="I492" i="12" s="1"/>
  <c r="G499" i="12"/>
  <c r="H499" i="12" s="1"/>
  <c r="I499" i="12" s="1"/>
  <c r="G508" i="12"/>
  <c r="H508" i="12" s="1"/>
  <c r="I508" i="12" s="1"/>
  <c r="G515" i="12"/>
  <c r="H515" i="12" s="1"/>
  <c r="I515" i="12" s="1"/>
  <c r="G524" i="12"/>
  <c r="H524" i="12" s="1"/>
  <c r="I524" i="12" s="1"/>
  <c r="G531" i="12"/>
  <c r="H531" i="12" s="1"/>
  <c r="I531" i="12" s="1"/>
  <c r="G619" i="12"/>
  <c r="H619" i="12" s="1"/>
  <c r="I619" i="12" s="1"/>
  <c r="G635" i="12"/>
  <c r="H635" i="12" s="1"/>
  <c r="I635" i="12" s="1"/>
  <c r="G651" i="12"/>
  <c r="H651" i="12" s="1"/>
  <c r="I651" i="12" s="1"/>
  <c r="G667" i="12"/>
  <c r="H667" i="12" s="1"/>
  <c r="I667" i="12" s="1"/>
  <c r="G683" i="12"/>
  <c r="H683" i="12" s="1"/>
  <c r="I683" i="12" s="1"/>
  <c r="G699" i="12"/>
  <c r="H699" i="12" s="1"/>
  <c r="I699" i="12" s="1"/>
  <c r="G715" i="12"/>
  <c r="H715" i="12" s="1"/>
  <c r="I715" i="12" s="1"/>
  <c r="G731" i="12"/>
  <c r="H731" i="12" s="1"/>
  <c r="I731" i="12" s="1"/>
  <c r="G747" i="12"/>
  <c r="H747" i="12" s="1"/>
  <c r="I747" i="12" s="1"/>
  <c r="F765" i="12"/>
  <c r="F781" i="12"/>
  <c r="F783" i="12"/>
  <c r="F863" i="12"/>
  <c r="I184" i="12"/>
  <c r="I192" i="12"/>
  <c r="I200" i="12"/>
  <c r="I208" i="12"/>
  <c r="F298" i="12"/>
  <c r="F306" i="12"/>
  <c r="F314" i="12"/>
  <c r="F322" i="12"/>
  <c r="F330" i="12"/>
  <c r="F338" i="12"/>
  <c r="F346" i="12"/>
  <c r="F354" i="12"/>
  <c r="F362" i="12"/>
  <c r="F370" i="12"/>
  <c r="F378" i="12"/>
  <c r="F386" i="12"/>
  <c r="F394" i="12"/>
  <c r="G536" i="12"/>
  <c r="H536" i="12" s="1"/>
  <c r="I536" i="12" s="1"/>
  <c r="F539" i="12"/>
  <c r="G544" i="12"/>
  <c r="H544" i="12" s="1"/>
  <c r="I544" i="12" s="1"/>
  <c r="F547" i="12"/>
  <c r="G552" i="12"/>
  <c r="H552" i="12" s="1"/>
  <c r="I552" i="12" s="1"/>
  <c r="F555" i="12"/>
  <c r="G560" i="12"/>
  <c r="H560" i="12" s="1"/>
  <c r="I560" i="12" s="1"/>
  <c r="F563" i="12"/>
  <c r="G568" i="12"/>
  <c r="H568" i="12" s="1"/>
  <c r="I568" i="12" s="1"/>
  <c r="F571" i="12"/>
  <c r="G576" i="12"/>
  <c r="H576" i="12" s="1"/>
  <c r="I576" i="12" s="1"/>
  <c r="F579" i="12"/>
  <c r="G584" i="12"/>
  <c r="H584" i="12" s="1"/>
  <c r="I584" i="12" s="1"/>
  <c r="F587" i="12"/>
  <c r="G592" i="12"/>
  <c r="H592" i="12" s="1"/>
  <c r="I592" i="12" s="1"/>
  <c r="F595" i="12"/>
  <c r="G600" i="12"/>
  <c r="H600" i="12" s="1"/>
  <c r="I600" i="12" s="1"/>
  <c r="F603" i="12"/>
  <c r="G608" i="12"/>
  <c r="H608" i="12" s="1"/>
  <c r="I608" i="12" s="1"/>
  <c r="F617" i="12"/>
  <c r="F633" i="12"/>
  <c r="F649" i="12"/>
  <c r="F665" i="12"/>
  <c r="F681" i="12"/>
  <c r="F697" i="12"/>
  <c r="F713" i="12"/>
  <c r="F729" i="12"/>
  <c r="F745" i="12"/>
  <c r="F793" i="12"/>
  <c r="G804" i="12"/>
  <c r="H804" i="12" s="1"/>
  <c r="I804" i="12" s="1"/>
  <c r="F817" i="12"/>
  <c r="F834" i="12"/>
  <c r="F855" i="12"/>
  <c r="F915" i="12"/>
  <c r="F766" i="12"/>
  <c r="G768" i="12"/>
  <c r="H768" i="12" s="1"/>
  <c r="I768" i="12" s="1"/>
  <c r="F769" i="12"/>
  <c r="F797" i="12"/>
  <c r="F799" i="12"/>
  <c r="G802" i="12"/>
  <c r="H802" i="12" s="1"/>
  <c r="I802" i="12" s="1"/>
  <c r="F803" i="12"/>
  <c r="G809" i="12"/>
  <c r="H809" i="12" s="1"/>
  <c r="I809" i="12" s="1"/>
  <c r="H820" i="12"/>
  <c r="I820" i="12" s="1"/>
  <c r="G822" i="12"/>
  <c r="H822" i="12" s="1"/>
  <c r="I822" i="12" s="1"/>
  <c r="F830" i="12"/>
  <c r="G832" i="12"/>
  <c r="H832" i="12" s="1"/>
  <c r="I832" i="12" s="1"/>
  <c r="F833" i="12"/>
  <c r="G848" i="12"/>
  <c r="H848" i="12" s="1"/>
  <c r="I848" i="12" s="1"/>
  <c r="F849" i="12"/>
  <c r="G856" i="12"/>
  <c r="H856" i="12" s="1"/>
  <c r="I856" i="12" s="1"/>
  <c r="F857" i="12"/>
  <c r="G864" i="12"/>
  <c r="H864" i="12" s="1"/>
  <c r="I864" i="12" s="1"/>
  <c r="F865" i="12"/>
  <c r="G872" i="12"/>
  <c r="H872" i="12" s="1"/>
  <c r="I872" i="12" s="1"/>
  <c r="F873" i="12"/>
  <c r="F883" i="12"/>
  <c r="F889" i="12"/>
  <c r="F895" i="12"/>
  <c r="F1002" i="12"/>
  <c r="H1007" i="12"/>
  <c r="I1007" i="12" s="1"/>
  <c r="G1008" i="12"/>
  <c r="H1008" i="12" s="1"/>
  <c r="I1008" i="12" s="1"/>
  <c r="G1012" i="12"/>
  <c r="H1012" i="12" s="1"/>
  <c r="I1012" i="12" s="1"/>
  <c r="G1016" i="12"/>
  <c r="H1016" i="12" s="1"/>
  <c r="I1016" i="12" s="1"/>
  <c r="H402" i="12"/>
  <c r="I402" i="12" s="1"/>
  <c r="H406" i="12"/>
  <c r="I406" i="12" s="1"/>
  <c r="H410" i="12"/>
  <c r="I410" i="12" s="1"/>
  <c r="H414" i="12"/>
  <c r="I414" i="12" s="1"/>
  <c r="H418" i="12"/>
  <c r="I418" i="12" s="1"/>
  <c r="H422" i="12"/>
  <c r="I422" i="12" s="1"/>
  <c r="H426" i="12"/>
  <c r="I426" i="12" s="1"/>
  <c r="H430" i="12"/>
  <c r="I430" i="12" s="1"/>
  <c r="H434" i="12"/>
  <c r="I434" i="12" s="1"/>
  <c r="H438" i="12"/>
  <c r="I438" i="12" s="1"/>
  <c r="H442" i="12"/>
  <c r="I442" i="12" s="1"/>
  <c r="H446" i="12"/>
  <c r="I446" i="12" s="1"/>
  <c r="H450" i="12"/>
  <c r="I450" i="12" s="1"/>
  <c r="H454" i="12"/>
  <c r="I454" i="12" s="1"/>
  <c r="H458" i="12"/>
  <c r="I458" i="12" s="1"/>
  <c r="H462" i="12"/>
  <c r="I462" i="12" s="1"/>
  <c r="H466" i="12"/>
  <c r="I466" i="12" s="1"/>
  <c r="H470" i="12"/>
  <c r="I470" i="12" s="1"/>
  <c r="H474" i="12"/>
  <c r="I474" i="12" s="1"/>
  <c r="H478" i="12"/>
  <c r="I478" i="12" s="1"/>
  <c r="H482" i="12"/>
  <c r="I482" i="12" s="1"/>
  <c r="H486" i="12"/>
  <c r="I486" i="12" s="1"/>
  <c r="H490" i="12"/>
  <c r="I490" i="12" s="1"/>
  <c r="H494" i="12"/>
  <c r="I494" i="12" s="1"/>
  <c r="H498" i="12"/>
  <c r="I498" i="12" s="1"/>
  <c r="H502" i="12"/>
  <c r="I502" i="12" s="1"/>
  <c r="H506" i="12"/>
  <c r="I506" i="12" s="1"/>
  <c r="H510" i="12"/>
  <c r="I510" i="12" s="1"/>
  <c r="H514" i="12"/>
  <c r="I514" i="12" s="1"/>
  <c r="H518" i="12"/>
  <c r="I518" i="12" s="1"/>
  <c r="H522" i="12"/>
  <c r="I522" i="12" s="1"/>
  <c r="H526" i="12"/>
  <c r="I526" i="12" s="1"/>
  <c r="H530" i="12"/>
  <c r="I530" i="12" s="1"/>
  <c r="H534" i="12"/>
  <c r="I534" i="12" s="1"/>
  <c r="H538" i="12"/>
  <c r="I538" i="12" s="1"/>
  <c r="H542" i="12"/>
  <c r="I542" i="12" s="1"/>
  <c r="H546" i="12"/>
  <c r="I546" i="12" s="1"/>
  <c r="H550" i="12"/>
  <c r="I550" i="12" s="1"/>
  <c r="H554" i="12"/>
  <c r="I554" i="12" s="1"/>
  <c r="H558" i="12"/>
  <c r="I558" i="12" s="1"/>
  <c r="H562" i="12"/>
  <c r="I562" i="12" s="1"/>
  <c r="H566" i="12"/>
  <c r="I566" i="12" s="1"/>
  <c r="H570" i="12"/>
  <c r="I570" i="12" s="1"/>
  <c r="H574" i="12"/>
  <c r="I574" i="12" s="1"/>
  <c r="H578" i="12"/>
  <c r="I578" i="12" s="1"/>
  <c r="H582" i="12"/>
  <c r="I582" i="12" s="1"/>
  <c r="H586" i="12"/>
  <c r="I586" i="12" s="1"/>
  <c r="H590" i="12"/>
  <c r="I590" i="12" s="1"/>
  <c r="H594" i="12"/>
  <c r="I594" i="12" s="1"/>
  <c r="H598" i="12"/>
  <c r="I598" i="12" s="1"/>
  <c r="H602" i="12"/>
  <c r="I602" i="12" s="1"/>
  <c r="H606" i="12"/>
  <c r="I606" i="12" s="1"/>
  <c r="G612" i="12"/>
  <c r="H612" i="12" s="1"/>
  <c r="I612" i="12" s="1"/>
  <c r="H613" i="12"/>
  <c r="I613" i="12" s="1"/>
  <c r="G618" i="12"/>
  <c r="H618" i="12" s="1"/>
  <c r="I618" i="12" s="1"/>
  <c r="G620" i="12"/>
  <c r="H620" i="12" s="1"/>
  <c r="I620" i="12" s="1"/>
  <c r="H621" i="12"/>
  <c r="I621" i="12" s="1"/>
  <c r="G626" i="12"/>
  <c r="H626" i="12" s="1"/>
  <c r="I626" i="12" s="1"/>
  <c r="G628" i="12"/>
  <c r="H628" i="12" s="1"/>
  <c r="I628" i="12" s="1"/>
  <c r="H629" i="12"/>
  <c r="I629" i="12" s="1"/>
  <c r="G634" i="12"/>
  <c r="H634" i="12" s="1"/>
  <c r="I634" i="12" s="1"/>
  <c r="G636" i="12"/>
  <c r="H636" i="12" s="1"/>
  <c r="I636" i="12" s="1"/>
  <c r="H637" i="12"/>
  <c r="I637" i="12" s="1"/>
  <c r="G642" i="12"/>
  <c r="H642" i="12" s="1"/>
  <c r="I642" i="12" s="1"/>
  <c r="G644" i="12"/>
  <c r="H644" i="12" s="1"/>
  <c r="I644" i="12" s="1"/>
  <c r="H645" i="12"/>
  <c r="I645" i="12" s="1"/>
  <c r="G650" i="12"/>
  <c r="H650" i="12" s="1"/>
  <c r="I650" i="12" s="1"/>
  <c r="G652" i="12"/>
  <c r="H652" i="12" s="1"/>
  <c r="I652" i="12" s="1"/>
  <c r="H653" i="12"/>
  <c r="I653" i="12" s="1"/>
  <c r="G658" i="12"/>
  <c r="H658" i="12" s="1"/>
  <c r="I658" i="12" s="1"/>
  <c r="G660" i="12"/>
  <c r="H660" i="12" s="1"/>
  <c r="I660" i="12" s="1"/>
  <c r="H661" i="12"/>
  <c r="I661" i="12" s="1"/>
  <c r="G666" i="12"/>
  <c r="H666" i="12" s="1"/>
  <c r="I666" i="12" s="1"/>
  <c r="G668" i="12"/>
  <c r="H668" i="12" s="1"/>
  <c r="I668" i="12" s="1"/>
  <c r="H669" i="12"/>
  <c r="I669" i="12" s="1"/>
  <c r="G674" i="12"/>
  <c r="H674" i="12" s="1"/>
  <c r="I674" i="12" s="1"/>
  <c r="G676" i="12"/>
  <c r="H676" i="12" s="1"/>
  <c r="I676" i="12" s="1"/>
  <c r="H677" i="12"/>
  <c r="I677" i="12" s="1"/>
  <c r="G682" i="12"/>
  <c r="H682" i="12" s="1"/>
  <c r="I682" i="12" s="1"/>
  <c r="G684" i="12"/>
  <c r="H684" i="12" s="1"/>
  <c r="I684" i="12" s="1"/>
  <c r="H685" i="12"/>
  <c r="I685" i="12" s="1"/>
  <c r="G690" i="12"/>
  <c r="H690" i="12" s="1"/>
  <c r="I690" i="12" s="1"/>
  <c r="G692" i="12"/>
  <c r="H692" i="12" s="1"/>
  <c r="I692" i="12" s="1"/>
  <c r="H693" i="12"/>
  <c r="I693" i="12" s="1"/>
  <c r="G698" i="12"/>
  <c r="H698" i="12" s="1"/>
  <c r="I698" i="12" s="1"/>
  <c r="G700" i="12"/>
  <c r="H700" i="12" s="1"/>
  <c r="I700" i="12" s="1"/>
  <c r="H701" i="12"/>
  <c r="I701" i="12" s="1"/>
  <c r="G706" i="12"/>
  <c r="H706" i="12" s="1"/>
  <c r="I706" i="12" s="1"/>
  <c r="G708" i="12"/>
  <c r="H708" i="12" s="1"/>
  <c r="I708" i="12" s="1"/>
  <c r="H709" i="12"/>
  <c r="I709" i="12" s="1"/>
  <c r="G714" i="12"/>
  <c r="H714" i="12" s="1"/>
  <c r="I714" i="12" s="1"/>
  <c r="G716" i="12"/>
  <c r="H716" i="12" s="1"/>
  <c r="I716" i="12" s="1"/>
  <c r="H717" i="12"/>
  <c r="I717" i="12" s="1"/>
  <c r="G722" i="12"/>
  <c r="H722" i="12" s="1"/>
  <c r="I722" i="12" s="1"/>
  <c r="G724" i="12"/>
  <c r="H724" i="12" s="1"/>
  <c r="I724" i="12" s="1"/>
  <c r="H725" i="12"/>
  <c r="I725" i="12" s="1"/>
  <c r="G730" i="12"/>
  <c r="H730" i="12" s="1"/>
  <c r="I730" i="12" s="1"/>
  <c r="G732" i="12"/>
  <c r="H732" i="12" s="1"/>
  <c r="I732" i="12" s="1"/>
  <c r="H733" i="12"/>
  <c r="I733" i="12" s="1"/>
  <c r="G738" i="12"/>
  <c r="H738" i="12" s="1"/>
  <c r="I738" i="12" s="1"/>
  <c r="G740" i="12"/>
  <c r="H740" i="12" s="1"/>
  <c r="I740" i="12" s="1"/>
  <c r="H741" i="12"/>
  <c r="I741" i="12" s="1"/>
  <c r="G746" i="12"/>
  <c r="H746" i="12" s="1"/>
  <c r="I746" i="12" s="1"/>
  <c r="G748" i="12"/>
  <c r="H748" i="12" s="1"/>
  <c r="I748" i="12" s="1"/>
  <c r="H749" i="12"/>
  <c r="I749" i="12" s="1"/>
  <c r="G754" i="12"/>
  <c r="H754" i="12" s="1"/>
  <c r="I754" i="12" s="1"/>
  <c r="G756" i="12"/>
  <c r="H756" i="12" s="1"/>
  <c r="I756" i="12" s="1"/>
  <c r="H757" i="12"/>
  <c r="I757" i="12" s="1"/>
  <c r="G761" i="12"/>
  <c r="H761" i="12" s="1"/>
  <c r="I761" i="12" s="1"/>
  <c r="H772" i="12"/>
  <c r="I772" i="12" s="1"/>
  <c r="G774" i="12"/>
  <c r="H774" i="12" s="1"/>
  <c r="I774" i="12" s="1"/>
  <c r="F782" i="12"/>
  <c r="G784" i="12"/>
  <c r="H784" i="12" s="1"/>
  <c r="I784" i="12" s="1"/>
  <c r="F785" i="12"/>
  <c r="F813" i="12"/>
  <c r="F815" i="12"/>
  <c r="G818" i="12"/>
  <c r="H818" i="12" s="1"/>
  <c r="I818" i="12" s="1"/>
  <c r="F819" i="12"/>
  <c r="G825" i="12"/>
  <c r="H825" i="12" s="1"/>
  <c r="I825" i="12" s="1"/>
  <c r="H836" i="12"/>
  <c r="I836" i="12" s="1"/>
  <c r="G838" i="12"/>
  <c r="H838" i="12" s="1"/>
  <c r="I838" i="12" s="1"/>
  <c r="F846" i="12"/>
  <c r="F851" i="12"/>
  <c r="F859" i="12"/>
  <c r="F867" i="12"/>
  <c r="F875" i="12"/>
  <c r="F879" i="12"/>
  <c r="F919" i="12"/>
  <c r="F925" i="12"/>
  <c r="F931" i="12"/>
  <c r="F938" i="12"/>
  <c r="I405" i="12"/>
  <c r="I421" i="12"/>
  <c r="I437" i="12"/>
  <c r="I449" i="12"/>
  <c r="I453" i="12"/>
  <c r="I469" i="12"/>
  <c r="I485" i="12"/>
  <c r="I501" i="12"/>
  <c r="I513" i="12"/>
  <c r="I517" i="12"/>
  <c r="I533" i="12"/>
  <c r="I577" i="12"/>
  <c r="I609" i="12"/>
  <c r="F767" i="12"/>
  <c r="F771" i="12"/>
  <c r="G777" i="12"/>
  <c r="H777" i="12" s="1"/>
  <c r="I777" i="12" s="1"/>
  <c r="H788" i="12"/>
  <c r="I788" i="12" s="1"/>
  <c r="G790" i="12"/>
  <c r="H790" i="12" s="1"/>
  <c r="I790" i="12" s="1"/>
  <c r="F798" i="12"/>
  <c r="G800" i="12"/>
  <c r="H800" i="12" s="1"/>
  <c r="I800" i="12" s="1"/>
  <c r="F801" i="12"/>
  <c r="F831" i="12"/>
  <c r="F835" i="12"/>
  <c r="G841" i="12"/>
  <c r="H841" i="12" s="1"/>
  <c r="I841" i="12" s="1"/>
  <c r="G852" i="12"/>
  <c r="H852" i="12" s="1"/>
  <c r="I852" i="12" s="1"/>
  <c r="F853" i="12"/>
  <c r="G860" i="12"/>
  <c r="H860" i="12" s="1"/>
  <c r="I860" i="12" s="1"/>
  <c r="F861" i="12"/>
  <c r="G868" i="12"/>
  <c r="H868" i="12" s="1"/>
  <c r="I868" i="12" s="1"/>
  <c r="F869" i="12"/>
  <c r="G876" i="12"/>
  <c r="H876" i="12" s="1"/>
  <c r="I876" i="12" s="1"/>
  <c r="F877" i="12"/>
  <c r="F903" i="12"/>
  <c r="F909" i="12"/>
  <c r="F921" i="12"/>
  <c r="F927" i="12"/>
  <c r="F954" i="12"/>
  <c r="F759" i="12"/>
  <c r="H760" i="12"/>
  <c r="I760" i="12" s="1"/>
  <c r="G762" i="12"/>
  <c r="H762" i="12" s="1"/>
  <c r="I762" i="12" s="1"/>
  <c r="F775" i="12"/>
  <c r="H776" i="12"/>
  <c r="I776" i="12" s="1"/>
  <c r="G778" i="12"/>
  <c r="H778" i="12" s="1"/>
  <c r="I778" i="12" s="1"/>
  <c r="F791" i="12"/>
  <c r="H792" i="12"/>
  <c r="I792" i="12" s="1"/>
  <c r="G794" i="12"/>
  <c r="H794" i="12" s="1"/>
  <c r="I794" i="12" s="1"/>
  <c r="F807" i="12"/>
  <c r="H808" i="12"/>
  <c r="I808" i="12" s="1"/>
  <c r="G810" i="12"/>
  <c r="H810" i="12" s="1"/>
  <c r="I810" i="12" s="1"/>
  <c r="F823" i="12"/>
  <c r="H824" i="12"/>
  <c r="I824" i="12" s="1"/>
  <c r="G826" i="12"/>
  <c r="H826" i="12" s="1"/>
  <c r="I826" i="12" s="1"/>
  <c r="F839" i="12"/>
  <c r="H840" i="12"/>
  <c r="I840" i="12" s="1"/>
  <c r="G842" i="12"/>
  <c r="H842" i="12" s="1"/>
  <c r="I842" i="12" s="1"/>
  <c r="F885" i="12"/>
  <c r="F891" i="12"/>
  <c r="F901" i="12"/>
  <c r="F907" i="12"/>
  <c r="F917" i="12"/>
  <c r="F923" i="12"/>
  <c r="F946" i="12"/>
  <c r="F970" i="12"/>
  <c r="H975" i="12"/>
  <c r="I975" i="12" s="1"/>
  <c r="G976" i="12"/>
  <c r="H976" i="12" s="1"/>
  <c r="I976" i="12" s="1"/>
  <c r="I647" i="12"/>
  <c r="F763" i="12"/>
  <c r="H764" i="12"/>
  <c r="I764" i="12" s="1"/>
  <c r="F779" i="12"/>
  <c r="H780" i="12"/>
  <c r="I780" i="12" s="1"/>
  <c r="F795" i="12"/>
  <c r="H796" i="12"/>
  <c r="I796" i="12" s="1"/>
  <c r="F811" i="12"/>
  <c r="H812" i="12"/>
  <c r="I812" i="12" s="1"/>
  <c r="F827" i="12"/>
  <c r="H828" i="12"/>
  <c r="I828" i="12" s="1"/>
  <c r="F843" i="12"/>
  <c r="H844" i="12"/>
  <c r="I844" i="12" s="1"/>
  <c r="G850" i="12"/>
  <c r="H850" i="12" s="1"/>
  <c r="I850" i="12" s="1"/>
  <c r="G854" i="12"/>
  <c r="H854" i="12" s="1"/>
  <c r="I854" i="12" s="1"/>
  <c r="G858" i="12"/>
  <c r="H858" i="12" s="1"/>
  <c r="I858" i="12" s="1"/>
  <c r="G862" i="12"/>
  <c r="H862" i="12" s="1"/>
  <c r="I862" i="12" s="1"/>
  <c r="G866" i="12"/>
  <c r="H866" i="12" s="1"/>
  <c r="I866" i="12" s="1"/>
  <c r="G870" i="12"/>
  <c r="H870" i="12" s="1"/>
  <c r="I870" i="12" s="1"/>
  <c r="G874" i="12"/>
  <c r="H874" i="12" s="1"/>
  <c r="I874" i="12" s="1"/>
  <c r="F881" i="12"/>
  <c r="F897" i="12"/>
  <c r="F913" i="12"/>
  <c r="F929" i="12"/>
  <c r="F942" i="12"/>
  <c r="G878" i="12"/>
  <c r="H878" i="12" s="1"/>
  <c r="I878" i="12" s="1"/>
  <c r="F934" i="12"/>
  <c r="F950" i="12"/>
  <c r="H959" i="12"/>
  <c r="I959" i="12" s="1"/>
  <c r="G960" i="12"/>
  <c r="H960" i="12" s="1"/>
  <c r="I960" i="12" s="1"/>
  <c r="F986" i="12"/>
  <c r="H991" i="12"/>
  <c r="I991" i="12" s="1"/>
  <c r="G992" i="12"/>
  <c r="H992" i="12" s="1"/>
  <c r="I992" i="12" s="1"/>
  <c r="G936" i="12"/>
  <c r="H936" i="12" s="1"/>
  <c r="I936" i="12" s="1"/>
  <c r="G940" i="12"/>
  <c r="H940" i="12" s="1"/>
  <c r="I940" i="12" s="1"/>
  <c r="G944" i="12"/>
  <c r="H944" i="12" s="1"/>
  <c r="I944" i="12" s="1"/>
  <c r="G948" i="12"/>
  <c r="H948" i="12" s="1"/>
  <c r="I948" i="12" s="1"/>
  <c r="G952" i="12"/>
  <c r="H952" i="12" s="1"/>
  <c r="I952" i="12" s="1"/>
  <c r="H880" i="12"/>
  <c r="I880" i="12" s="1"/>
  <c r="H882" i="12"/>
  <c r="I882" i="12" s="1"/>
  <c r="H884" i="12"/>
  <c r="I884" i="12" s="1"/>
  <c r="H886" i="12"/>
  <c r="I886" i="12" s="1"/>
  <c r="H888" i="12"/>
  <c r="I888" i="12" s="1"/>
  <c r="H890" i="12"/>
  <c r="I890" i="12" s="1"/>
  <c r="H892" i="12"/>
  <c r="I892" i="12" s="1"/>
  <c r="H894" i="12"/>
  <c r="I894" i="12" s="1"/>
  <c r="H896" i="12"/>
  <c r="I896" i="12" s="1"/>
  <c r="H898" i="12"/>
  <c r="I898" i="12" s="1"/>
  <c r="H900" i="12"/>
  <c r="I900" i="12" s="1"/>
  <c r="H902" i="12"/>
  <c r="I902" i="12" s="1"/>
  <c r="H904" i="12"/>
  <c r="I904" i="12" s="1"/>
  <c r="H906" i="12"/>
  <c r="I906" i="12" s="1"/>
  <c r="H908" i="12"/>
  <c r="I908" i="12" s="1"/>
  <c r="H910" i="12"/>
  <c r="I910" i="12" s="1"/>
  <c r="H912" i="12"/>
  <c r="I912" i="12" s="1"/>
  <c r="H914" i="12"/>
  <c r="I914" i="12" s="1"/>
  <c r="H916" i="12"/>
  <c r="I916" i="12" s="1"/>
  <c r="H918" i="12"/>
  <c r="I918" i="12" s="1"/>
  <c r="H920" i="12"/>
  <c r="I920" i="12" s="1"/>
  <c r="H922" i="12"/>
  <c r="I922" i="12" s="1"/>
  <c r="H924" i="12"/>
  <c r="I924" i="12" s="1"/>
  <c r="H926" i="12"/>
  <c r="I926" i="12" s="1"/>
  <c r="H928" i="12"/>
  <c r="I928" i="12" s="1"/>
  <c r="H930" i="12"/>
  <c r="I930" i="12" s="1"/>
  <c r="H932" i="12"/>
  <c r="I932" i="12" s="1"/>
  <c r="F962" i="12"/>
  <c r="H967" i="12"/>
  <c r="I967" i="12" s="1"/>
  <c r="G968" i="12"/>
  <c r="H968" i="12" s="1"/>
  <c r="I968" i="12" s="1"/>
  <c r="F978" i="12"/>
  <c r="H983" i="12"/>
  <c r="I983" i="12" s="1"/>
  <c r="G984" i="12"/>
  <c r="H984" i="12" s="1"/>
  <c r="I984" i="12" s="1"/>
  <c r="F994" i="12"/>
  <c r="H999" i="12"/>
  <c r="I999" i="12" s="1"/>
  <c r="G1000" i="12"/>
  <c r="H1000" i="12" s="1"/>
  <c r="I1000" i="12" s="1"/>
  <c r="H933" i="12"/>
  <c r="I933" i="12" s="1"/>
  <c r="H935" i="12"/>
  <c r="I935" i="12" s="1"/>
  <c r="H937" i="12"/>
  <c r="I937" i="12" s="1"/>
  <c r="H939" i="12"/>
  <c r="I939" i="12" s="1"/>
  <c r="H941" i="12"/>
  <c r="I941" i="12" s="1"/>
  <c r="H943" i="12"/>
  <c r="I943" i="12" s="1"/>
  <c r="H945" i="12"/>
  <c r="I945" i="12" s="1"/>
  <c r="H947" i="12"/>
  <c r="I947" i="12" s="1"/>
  <c r="H949" i="12"/>
  <c r="I949" i="12" s="1"/>
  <c r="H951" i="12"/>
  <c r="I951" i="12" s="1"/>
  <c r="H953" i="12"/>
  <c r="I953" i="12" s="1"/>
  <c r="H955" i="12"/>
  <c r="I955" i="12" s="1"/>
  <c r="H957" i="12"/>
  <c r="I957" i="12" s="1"/>
  <c r="G958" i="12"/>
  <c r="H958" i="12" s="1"/>
  <c r="I958" i="12" s="1"/>
  <c r="H965" i="12"/>
  <c r="I965" i="12" s="1"/>
  <c r="G966" i="12"/>
  <c r="H966" i="12" s="1"/>
  <c r="I966" i="12" s="1"/>
  <c r="H973" i="12"/>
  <c r="I973" i="12" s="1"/>
  <c r="G974" i="12"/>
  <c r="H974" i="12" s="1"/>
  <c r="I974" i="12" s="1"/>
  <c r="H981" i="12"/>
  <c r="I981" i="12" s="1"/>
  <c r="G982" i="12"/>
  <c r="H982" i="12" s="1"/>
  <c r="I982" i="12" s="1"/>
  <c r="H989" i="12"/>
  <c r="I989" i="12" s="1"/>
  <c r="G990" i="12"/>
  <c r="H990" i="12" s="1"/>
  <c r="I990" i="12" s="1"/>
  <c r="H997" i="12"/>
  <c r="I997" i="12" s="1"/>
  <c r="G998" i="12"/>
  <c r="H998" i="12" s="1"/>
  <c r="I998" i="12" s="1"/>
  <c r="H1005" i="12"/>
  <c r="I1005" i="12" s="1"/>
  <c r="G1006" i="12"/>
  <c r="H1006" i="12" s="1"/>
  <c r="I1006" i="12" s="1"/>
  <c r="H963" i="12"/>
  <c r="I963" i="12" s="1"/>
  <c r="G964" i="12"/>
  <c r="H964" i="12" s="1"/>
  <c r="I964" i="12" s="1"/>
  <c r="H971" i="12"/>
  <c r="I971" i="12" s="1"/>
  <c r="G972" i="12"/>
  <c r="H972" i="12" s="1"/>
  <c r="I972" i="12" s="1"/>
  <c r="H979" i="12"/>
  <c r="I979" i="12" s="1"/>
  <c r="G980" i="12"/>
  <c r="H980" i="12" s="1"/>
  <c r="I980" i="12" s="1"/>
  <c r="H987" i="12"/>
  <c r="I987" i="12" s="1"/>
  <c r="G988" i="12"/>
  <c r="H988" i="12" s="1"/>
  <c r="I988" i="12" s="1"/>
  <c r="H995" i="12"/>
  <c r="I995" i="12" s="1"/>
  <c r="G996" i="12"/>
  <c r="H996" i="12" s="1"/>
  <c r="I996" i="12" s="1"/>
  <c r="H1003" i="12"/>
  <c r="I1003" i="12" s="1"/>
  <c r="G1004" i="12"/>
  <c r="H1004" i="12" s="1"/>
  <c r="I1004" i="12" s="1"/>
  <c r="G1010" i="12"/>
  <c r="H1010" i="12" s="1"/>
  <c r="I1010" i="12" s="1"/>
  <c r="G1014" i="12"/>
  <c r="H1014" i="12" s="1"/>
  <c r="I1014" i="12" s="1"/>
  <c r="F1017" i="12"/>
  <c r="A11" i="9"/>
  <c r="A10" i="9"/>
  <c r="A9" i="9"/>
  <c r="A10" i="7"/>
  <c r="A12" i="7"/>
  <c r="A9" i="7"/>
  <c r="A11" i="7"/>
  <c r="H16" i="7"/>
  <c r="F17" i="9"/>
  <c r="A8" i="7"/>
  <c r="E20" i="3"/>
  <c r="A8" i="9"/>
  <c r="A7" i="9"/>
  <c r="I2023" i="9"/>
  <c r="B16" i="1"/>
  <c r="M2" i="7" l="1"/>
  <c r="K15" i="4"/>
  <c r="I5" i="11"/>
  <c r="I515" i="11" s="1"/>
  <c r="S15" i="4"/>
  <c r="K16" i="3"/>
  <c r="M2" i="9"/>
  <c r="C11" i="11"/>
  <c r="B18" i="1"/>
  <c r="B19" i="1" s="1"/>
  <c r="B20" i="1" s="1"/>
  <c r="B28" i="1" s="1"/>
  <c r="B15" i="9"/>
  <c r="C18" i="7"/>
  <c r="G265" i="12"/>
  <c r="H265" i="12" s="1"/>
  <c r="I265" i="12" s="1"/>
  <c r="G736" i="12"/>
  <c r="H736" i="12" s="1"/>
  <c r="I736" i="12" s="1"/>
  <c r="G821" i="12"/>
  <c r="H821" i="12" s="1"/>
  <c r="I821" i="12" s="1"/>
  <c r="G789" i="12"/>
  <c r="H789" i="12" s="1"/>
  <c r="I789" i="12" s="1"/>
  <c r="G720" i="12"/>
  <c r="H720" i="12" s="1"/>
  <c r="I720" i="12" s="1"/>
  <c r="G211" i="12"/>
  <c r="H211" i="12" s="1"/>
  <c r="I211" i="12" s="1"/>
  <c r="C11" i="10"/>
  <c r="G837" i="12"/>
  <c r="H837" i="12" s="1"/>
  <c r="I837" i="12" s="1"/>
  <c r="G648" i="12"/>
  <c r="H648" i="12" s="1"/>
  <c r="I648" i="12" s="1"/>
  <c r="G121" i="12"/>
  <c r="H121" i="12" s="1"/>
  <c r="I121" i="12" s="1"/>
  <c r="G289" i="12"/>
  <c r="H289" i="12" s="1"/>
  <c r="I289" i="12" s="1"/>
  <c r="G956" i="12"/>
  <c r="H956" i="12" s="1"/>
  <c r="I956" i="12" s="1"/>
  <c r="G773" i="12"/>
  <c r="H773" i="12" s="1"/>
  <c r="I773" i="12" s="1"/>
  <c r="G632" i="12"/>
  <c r="H632" i="12" s="1"/>
  <c r="I632" i="12" s="1"/>
  <c r="G664" i="12"/>
  <c r="H664" i="12" s="1"/>
  <c r="I664" i="12" s="1"/>
  <c r="G728" i="12"/>
  <c r="H728" i="12" s="1"/>
  <c r="I728" i="12" s="1"/>
  <c r="G712" i="12"/>
  <c r="H712" i="12" s="1"/>
  <c r="I712" i="12" s="1"/>
  <c r="G696" i="12"/>
  <c r="H696" i="12" s="1"/>
  <c r="I696" i="12" s="1"/>
  <c r="G680" i="12"/>
  <c r="H680" i="12" s="1"/>
  <c r="I680" i="12" s="1"/>
  <c r="G616" i="12"/>
  <c r="H616" i="12" s="1"/>
  <c r="I616" i="12" s="1"/>
  <c r="A34" i="6"/>
  <c r="B35" i="6"/>
  <c r="G962" i="12"/>
  <c r="H962" i="12" s="1"/>
  <c r="I962" i="12" s="1"/>
  <c r="G942" i="12"/>
  <c r="H942" i="12" s="1"/>
  <c r="I942" i="12" s="1"/>
  <c r="G881" i="12"/>
  <c r="H881" i="12" s="1"/>
  <c r="I881" i="12" s="1"/>
  <c r="G843" i="12"/>
  <c r="H843" i="12" s="1"/>
  <c r="I843" i="12" s="1"/>
  <c r="G917" i="12"/>
  <c r="H917" i="12" s="1"/>
  <c r="I917" i="12" s="1"/>
  <c r="G885" i="12"/>
  <c r="H885" i="12" s="1"/>
  <c r="I885" i="12" s="1"/>
  <c r="G801" i="12"/>
  <c r="H801" i="12" s="1"/>
  <c r="I801" i="12" s="1"/>
  <c r="G919" i="12"/>
  <c r="H919" i="12" s="1"/>
  <c r="I919" i="12" s="1"/>
  <c r="G859" i="12"/>
  <c r="H859" i="12" s="1"/>
  <c r="I859" i="12" s="1"/>
  <c r="G815" i="12"/>
  <c r="H815" i="12" s="1"/>
  <c r="I815" i="12" s="1"/>
  <c r="G803" i="12"/>
  <c r="H803" i="12" s="1"/>
  <c r="I803" i="12" s="1"/>
  <c r="G603" i="12"/>
  <c r="H603" i="12" s="1"/>
  <c r="I603" i="12" s="1"/>
  <c r="G587" i="12"/>
  <c r="H587" i="12" s="1"/>
  <c r="I587" i="12" s="1"/>
  <c r="G571" i="12"/>
  <c r="H571" i="12" s="1"/>
  <c r="I571" i="12" s="1"/>
  <c r="G555" i="12"/>
  <c r="H555" i="12" s="1"/>
  <c r="I555" i="12" s="1"/>
  <c r="G539" i="12"/>
  <c r="H539" i="12" s="1"/>
  <c r="I539" i="12" s="1"/>
  <c r="G781" i="12"/>
  <c r="H781" i="12" s="1"/>
  <c r="I781" i="12" s="1"/>
  <c r="G599" i="12"/>
  <c r="H599" i="12" s="1"/>
  <c r="I599" i="12" s="1"/>
  <c r="G447" i="12"/>
  <c r="H447" i="12" s="1"/>
  <c r="I447" i="12" s="1"/>
  <c r="G366" i="12"/>
  <c r="H366" i="12" s="1"/>
  <c r="I366" i="12" s="1"/>
  <c r="G188" i="12"/>
  <c r="H188" i="12" s="1"/>
  <c r="I188" i="12" s="1"/>
  <c r="G124" i="12"/>
  <c r="H124" i="12" s="1"/>
  <c r="I124" i="12" s="1"/>
  <c r="G115" i="12"/>
  <c r="H115" i="12" s="1"/>
  <c r="I115" i="12" s="1"/>
  <c r="G19" i="12"/>
  <c r="H19" i="12" s="1"/>
  <c r="I19" i="12" s="1"/>
  <c r="G304" i="12"/>
  <c r="H304" i="12" s="1"/>
  <c r="I304" i="12" s="1"/>
  <c r="G162" i="12"/>
  <c r="H162" i="12" s="1"/>
  <c r="I162" i="12" s="1"/>
  <c r="G479" i="12"/>
  <c r="H479" i="12" s="1"/>
  <c r="I479" i="12" s="1"/>
  <c r="G392" i="12"/>
  <c r="H392" i="12" s="1"/>
  <c r="I392" i="12" s="1"/>
  <c r="G343" i="12"/>
  <c r="H343" i="12" s="1"/>
  <c r="I343" i="12" s="1"/>
  <c r="G384" i="12"/>
  <c r="H384" i="12" s="1"/>
  <c r="I384" i="12" s="1"/>
  <c r="G352" i="12"/>
  <c r="H352" i="12" s="1"/>
  <c r="I352" i="12" s="1"/>
  <c r="G320" i="12"/>
  <c r="H320" i="12" s="1"/>
  <c r="I320" i="12" s="1"/>
  <c r="G829" i="12"/>
  <c r="H829" i="12" s="1"/>
  <c r="I829" i="12" s="1"/>
  <c r="G737" i="12"/>
  <c r="H737" i="12" s="1"/>
  <c r="I737" i="12" s="1"/>
  <c r="G673" i="12"/>
  <c r="H673" i="12" s="1"/>
  <c r="I673" i="12" s="1"/>
  <c r="G424" i="12"/>
  <c r="H424" i="12" s="1"/>
  <c r="I424" i="12" s="1"/>
  <c r="G358" i="12"/>
  <c r="H358" i="12" s="1"/>
  <c r="I358" i="12" s="1"/>
  <c r="G319" i="12"/>
  <c r="H319" i="12" s="1"/>
  <c r="I319" i="12" s="1"/>
  <c r="G887" i="12"/>
  <c r="H887" i="12" s="1"/>
  <c r="I887" i="12" s="1"/>
  <c r="G374" i="12"/>
  <c r="H374" i="12" s="1"/>
  <c r="I374" i="12" s="1"/>
  <c r="G282" i="12"/>
  <c r="H282" i="12" s="1"/>
  <c r="I282" i="12" s="1"/>
  <c r="G266" i="12"/>
  <c r="H266" i="12" s="1"/>
  <c r="I266" i="12" s="1"/>
  <c r="G234" i="12"/>
  <c r="H234" i="12" s="1"/>
  <c r="I234" i="12" s="1"/>
  <c r="G218" i="12"/>
  <c r="H218" i="12" s="1"/>
  <c r="I218" i="12" s="1"/>
  <c r="G146" i="12"/>
  <c r="H146" i="12" s="1"/>
  <c r="I146" i="12" s="1"/>
  <c r="G927" i="12"/>
  <c r="H927" i="12" s="1"/>
  <c r="I927" i="12" s="1"/>
  <c r="G877" i="12"/>
  <c r="H877" i="12" s="1"/>
  <c r="I877" i="12" s="1"/>
  <c r="G831" i="12"/>
  <c r="H831" i="12" s="1"/>
  <c r="I831" i="12" s="1"/>
  <c r="G798" i="12"/>
  <c r="H798" i="12" s="1"/>
  <c r="I798" i="12" s="1"/>
  <c r="G771" i="12"/>
  <c r="H771" i="12" s="1"/>
  <c r="I771" i="12" s="1"/>
  <c r="G883" i="12"/>
  <c r="H883" i="12" s="1"/>
  <c r="I883" i="12" s="1"/>
  <c r="G857" i="12"/>
  <c r="H857" i="12" s="1"/>
  <c r="I857" i="12" s="1"/>
  <c r="G769" i="12"/>
  <c r="H769" i="12" s="1"/>
  <c r="I769" i="12" s="1"/>
  <c r="G855" i="12"/>
  <c r="H855" i="12" s="1"/>
  <c r="I855" i="12" s="1"/>
  <c r="G697" i="12"/>
  <c r="H697" i="12" s="1"/>
  <c r="I697" i="12" s="1"/>
  <c r="G633" i="12"/>
  <c r="H633" i="12" s="1"/>
  <c r="I633" i="12" s="1"/>
  <c r="G386" i="12"/>
  <c r="H386" i="12" s="1"/>
  <c r="I386" i="12" s="1"/>
  <c r="G338" i="12"/>
  <c r="H338" i="12" s="1"/>
  <c r="I338" i="12" s="1"/>
  <c r="G388" i="12"/>
  <c r="H388" i="12" s="1"/>
  <c r="I388" i="12" s="1"/>
  <c r="G372" i="12"/>
  <c r="H372" i="12" s="1"/>
  <c r="I372" i="12" s="1"/>
  <c r="G356" i="12"/>
  <c r="H356" i="12" s="1"/>
  <c r="I356" i="12" s="1"/>
  <c r="G332" i="12"/>
  <c r="H332" i="12" s="1"/>
  <c r="I332" i="12" s="1"/>
  <c r="G316" i="12"/>
  <c r="H316" i="12" s="1"/>
  <c r="I316" i="12" s="1"/>
  <c r="G300" i="12"/>
  <c r="H300" i="12" s="1"/>
  <c r="I300" i="12" s="1"/>
  <c r="G440" i="12"/>
  <c r="H440" i="12" s="1"/>
  <c r="I440" i="12" s="1"/>
  <c r="G398" i="12"/>
  <c r="H398" i="12" s="1"/>
  <c r="I398" i="12" s="1"/>
  <c r="G344" i="12"/>
  <c r="H344" i="12" s="1"/>
  <c r="I344" i="12" s="1"/>
  <c r="G333" i="12"/>
  <c r="H333" i="12" s="1"/>
  <c r="I333" i="12" s="1"/>
  <c r="G138" i="12"/>
  <c r="H138" i="12" s="1"/>
  <c r="I138" i="12" s="1"/>
  <c r="G91" i="12"/>
  <c r="H91" i="12" s="1"/>
  <c r="I91" i="12" s="1"/>
  <c r="G59" i="12"/>
  <c r="H59" i="12" s="1"/>
  <c r="I59" i="12" s="1"/>
  <c r="G408" i="12"/>
  <c r="H408" i="12" s="1"/>
  <c r="I408" i="12" s="1"/>
  <c r="G296" i="12"/>
  <c r="H296" i="12" s="1"/>
  <c r="I296" i="12" s="1"/>
  <c r="G274" i="12"/>
  <c r="H274" i="12" s="1"/>
  <c r="I274" i="12" s="1"/>
  <c r="G591" i="12"/>
  <c r="H591" i="12" s="1"/>
  <c r="I591" i="12" s="1"/>
  <c r="G491" i="12"/>
  <c r="H491" i="12" s="1"/>
  <c r="I491" i="12" s="1"/>
  <c r="G147" i="12"/>
  <c r="H147" i="12" s="1"/>
  <c r="I147" i="12" s="1"/>
  <c r="G98" i="12"/>
  <c r="H98" i="12" s="1"/>
  <c r="I98" i="12" s="1"/>
  <c r="G66" i="12"/>
  <c r="H66" i="12" s="1"/>
  <c r="I66" i="12" s="1"/>
  <c r="G34" i="12"/>
  <c r="H34" i="12" s="1"/>
  <c r="I34" i="12" s="1"/>
  <c r="G994" i="12"/>
  <c r="H994" i="12" s="1"/>
  <c r="I994" i="12" s="1"/>
  <c r="G950" i="12"/>
  <c r="H950" i="12" s="1"/>
  <c r="I950" i="12" s="1"/>
  <c r="G897" i="12"/>
  <c r="H897" i="12" s="1"/>
  <c r="I897" i="12" s="1"/>
  <c r="G811" i="12"/>
  <c r="H811" i="12" s="1"/>
  <c r="I811" i="12" s="1"/>
  <c r="G923" i="12"/>
  <c r="H923" i="12" s="1"/>
  <c r="I923" i="12" s="1"/>
  <c r="G823" i="12"/>
  <c r="H823" i="12" s="1"/>
  <c r="I823" i="12" s="1"/>
  <c r="G759" i="12"/>
  <c r="H759" i="12" s="1"/>
  <c r="I759" i="12" s="1"/>
  <c r="G869" i="12"/>
  <c r="H869" i="12" s="1"/>
  <c r="I869" i="12" s="1"/>
  <c r="G938" i="12"/>
  <c r="H938" i="12" s="1"/>
  <c r="I938" i="12" s="1"/>
  <c r="G925" i="12"/>
  <c r="H925" i="12" s="1"/>
  <c r="I925" i="12" s="1"/>
  <c r="G879" i="12"/>
  <c r="H879" i="12" s="1"/>
  <c r="I879" i="12" s="1"/>
  <c r="G867" i="12"/>
  <c r="H867" i="12" s="1"/>
  <c r="I867" i="12" s="1"/>
  <c r="G851" i="12"/>
  <c r="H851" i="12" s="1"/>
  <c r="I851" i="12" s="1"/>
  <c r="G813" i="12"/>
  <c r="H813" i="12" s="1"/>
  <c r="I813" i="12" s="1"/>
  <c r="G782" i="12"/>
  <c r="H782" i="12" s="1"/>
  <c r="I782" i="12" s="1"/>
  <c r="G849" i="12"/>
  <c r="H849" i="12" s="1"/>
  <c r="I849" i="12" s="1"/>
  <c r="G797" i="12"/>
  <c r="H797" i="12" s="1"/>
  <c r="I797" i="12" s="1"/>
  <c r="G766" i="12"/>
  <c r="H766" i="12" s="1"/>
  <c r="I766" i="12" s="1"/>
  <c r="G834" i="12"/>
  <c r="H834" i="12" s="1"/>
  <c r="I834" i="12" s="1"/>
  <c r="G793" i="12"/>
  <c r="H793" i="12" s="1"/>
  <c r="I793" i="12" s="1"/>
  <c r="G783" i="12"/>
  <c r="H783" i="12" s="1"/>
  <c r="I783" i="12" s="1"/>
  <c r="G765" i="12"/>
  <c r="H765" i="12" s="1"/>
  <c r="I765" i="12" s="1"/>
  <c r="G504" i="12"/>
  <c r="H504" i="12" s="1"/>
  <c r="I504" i="12" s="1"/>
  <c r="G452" i="12"/>
  <c r="H452" i="12" s="1"/>
  <c r="I452" i="12" s="1"/>
  <c r="G376" i="12"/>
  <c r="H376" i="12" s="1"/>
  <c r="I376" i="12" s="1"/>
  <c r="G365" i="12"/>
  <c r="H365" i="12" s="1"/>
  <c r="I365" i="12" s="1"/>
  <c r="G302" i="12"/>
  <c r="H302" i="12" s="1"/>
  <c r="I302" i="12" s="1"/>
  <c r="G295" i="12"/>
  <c r="H295" i="12" s="1"/>
  <c r="I295" i="12" s="1"/>
  <c r="G210" i="12"/>
  <c r="H210" i="12" s="1"/>
  <c r="I210" i="12" s="1"/>
  <c r="G204" i="12"/>
  <c r="H204" i="12" s="1"/>
  <c r="I204" i="12" s="1"/>
  <c r="G178" i="12"/>
  <c r="H178" i="12" s="1"/>
  <c r="I178" i="12" s="1"/>
  <c r="G166" i="12"/>
  <c r="H166" i="12" s="1"/>
  <c r="I166" i="12" s="1"/>
  <c r="G156" i="12"/>
  <c r="H156" i="12" s="1"/>
  <c r="I156" i="12" s="1"/>
  <c r="G99" i="12"/>
  <c r="H99" i="12" s="1"/>
  <c r="I99" i="12" s="1"/>
  <c r="G67" i="12"/>
  <c r="H67" i="12" s="1"/>
  <c r="I67" i="12" s="1"/>
  <c r="G35" i="12"/>
  <c r="H35" i="12" s="1"/>
  <c r="I35" i="12" s="1"/>
  <c r="G294" i="12"/>
  <c r="H294" i="12" s="1"/>
  <c r="I294" i="12" s="1"/>
  <c r="G382" i="12"/>
  <c r="H382" i="12" s="1"/>
  <c r="I382" i="12" s="1"/>
  <c r="G899" i="12"/>
  <c r="H899" i="12" s="1"/>
  <c r="I899" i="12" s="1"/>
  <c r="G814" i="12"/>
  <c r="H814" i="12" s="1"/>
  <c r="I814" i="12" s="1"/>
  <c r="G456" i="12"/>
  <c r="H456" i="12" s="1"/>
  <c r="I456" i="12" s="1"/>
  <c r="G310" i="12"/>
  <c r="H310" i="12" s="1"/>
  <c r="I310" i="12" s="1"/>
  <c r="G845" i="12"/>
  <c r="H845" i="12" s="1"/>
  <c r="I845" i="12" s="1"/>
  <c r="G753" i="12"/>
  <c r="H753" i="12" s="1"/>
  <c r="I753" i="12" s="1"/>
  <c r="G721" i="12"/>
  <c r="H721" i="12" s="1"/>
  <c r="I721" i="12" s="1"/>
  <c r="G689" i="12"/>
  <c r="H689" i="12" s="1"/>
  <c r="I689" i="12" s="1"/>
  <c r="G657" i="12"/>
  <c r="H657" i="12" s="1"/>
  <c r="I657" i="12" s="1"/>
  <c r="G625" i="12"/>
  <c r="H625" i="12" s="1"/>
  <c r="I625" i="12" s="1"/>
  <c r="G575" i="12"/>
  <c r="H575" i="12" s="1"/>
  <c r="I575" i="12" s="1"/>
  <c r="G495" i="12"/>
  <c r="H495" i="12" s="1"/>
  <c r="I495" i="12" s="1"/>
  <c r="G383" i="12"/>
  <c r="H383" i="12" s="1"/>
  <c r="I383" i="12" s="1"/>
  <c r="G368" i="12"/>
  <c r="H368" i="12" s="1"/>
  <c r="I368" i="12" s="1"/>
  <c r="G130" i="12"/>
  <c r="H130" i="12" s="1"/>
  <c r="I130" i="12" s="1"/>
  <c r="E7" i="8"/>
  <c r="K7" i="8"/>
  <c r="G472" i="12"/>
  <c r="H472" i="12" s="1"/>
  <c r="I472" i="12" s="1"/>
  <c r="G443" i="12"/>
  <c r="H443" i="12" s="1"/>
  <c r="I443" i="12" s="1"/>
  <c r="G415" i="12"/>
  <c r="H415" i="12" s="1"/>
  <c r="I415" i="12" s="1"/>
  <c r="G375" i="12"/>
  <c r="H375" i="12" s="1"/>
  <c r="I375" i="12" s="1"/>
  <c r="G318" i="12"/>
  <c r="H318" i="12" s="1"/>
  <c r="I318" i="12" s="1"/>
  <c r="G154" i="12"/>
  <c r="H154" i="12" s="1"/>
  <c r="I154" i="12" s="1"/>
  <c r="G122" i="12"/>
  <c r="H122" i="12" s="1"/>
  <c r="I122" i="12" s="1"/>
  <c r="G905" i="12"/>
  <c r="H905" i="12" s="1"/>
  <c r="I905" i="12" s="1"/>
  <c r="G258" i="12"/>
  <c r="H258" i="12" s="1"/>
  <c r="I258" i="12" s="1"/>
  <c r="G242" i="12"/>
  <c r="H242" i="12" s="1"/>
  <c r="I242" i="12" s="1"/>
  <c r="G90" i="12"/>
  <c r="H90" i="12" s="1"/>
  <c r="I90" i="12" s="1"/>
  <c r="G42" i="12"/>
  <c r="H42" i="12" s="1"/>
  <c r="I42" i="12" s="1"/>
  <c r="G26" i="12"/>
  <c r="H26" i="12" s="1"/>
  <c r="I26" i="12" s="1"/>
  <c r="G17" i="12"/>
  <c r="H17" i="12" s="1"/>
  <c r="F14" i="12"/>
  <c r="G411" i="12"/>
  <c r="H411" i="12" s="1"/>
  <c r="I411" i="12" s="1"/>
  <c r="G1017" i="12"/>
  <c r="H1017" i="12" s="1"/>
  <c r="I1017" i="12" s="1"/>
  <c r="G934" i="12"/>
  <c r="H934" i="12" s="1"/>
  <c r="I934" i="12" s="1"/>
  <c r="G913" i="12"/>
  <c r="H913" i="12" s="1"/>
  <c r="I913" i="12" s="1"/>
  <c r="G779" i="12"/>
  <c r="H779" i="12" s="1"/>
  <c r="I779" i="12" s="1"/>
  <c r="G946" i="12"/>
  <c r="H946" i="12" s="1"/>
  <c r="I946" i="12" s="1"/>
  <c r="G901" i="12"/>
  <c r="H901" i="12" s="1"/>
  <c r="I901" i="12" s="1"/>
  <c r="G791" i="12"/>
  <c r="H791" i="12" s="1"/>
  <c r="I791" i="12" s="1"/>
  <c r="G853" i="12"/>
  <c r="H853" i="12" s="1"/>
  <c r="I853" i="12" s="1"/>
  <c r="G931" i="12"/>
  <c r="H931" i="12" s="1"/>
  <c r="I931" i="12" s="1"/>
  <c r="G875" i="12"/>
  <c r="H875" i="12" s="1"/>
  <c r="I875" i="12" s="1"/>
  <c r="G846" i="12"/>
  <c r="H846" i="12" s="1"/>
  <c r="I846" i="12" s="1"/>
  <c r="G819" i="12"/>
  <c r="H819" i="12" s="1"/>
  <c r="I819" i="12" s="1"/>
  <c r="G865" i="12"/>
  <c r="H865" i="12" s="1"/>
  <c r="I865" i="12" s="1"/>
  <c r="G830" i="12"/>
  <c r="H830" i="12" s="1"/>
  <c r="I830" i="12" s="1"/>
  <c r="G799" i="12"/>
  <c r="H799" i="12" s="1"/>
  <c r="I799" i="12" s="1"/>
  <c r="G595" i="12"/>
  <c r="H595" i="12" s="1"/>
  <c r="I595" i="12" s="1"/>
  <c r="G579" i="12"/>
  <c r="H579" i="12" s="1"/>
  <c r="I579" i="12" s="1"/>
  <c r="G563" i="12"/>
  <c r="H563" i="12" s="1"/>
  <c r="I563" i="12" s="1"/>
  <c r="G547" i="12"/>
  <c r="H547" i="12" s="1"/>
  <c r="I547" i="12" s="1"/>
  <c r="G863" i="12"/>
  <c r="H863" i="12" s="1"/>
  <c r="I863" i="12" s="1"/>
  <c r="G359" i="12"/>
  <c r="H359" i="12" s="1"/>
  <c r="I359" i="12" s="1"/>
  <c r="G312" i="12"/>
  <c r="H312" i="12" s="1"/>
  <c r="I312" i="12" s="1"/>
  <c r="G301" i="12"/>
  <c r="H301" i="12" s="1"/>
  <c r="I301" i="12" s="1"/>
  <c r="G194" i="12"/>
  <c r="H194" i="12" s="1"/>
  <c r="I194" i="12" s="1"/>
  <c r="G134" i="12"/>
  <c r="H134" i="12" s="1"/>
  <c r="I134" i="12" s="1"/>
  <c r="G83" i="12"/>
  <c r="H83" i="12" s="1"/>
  <c r="I83" i="12" s="1"/>
  <c r="G51" i="12"/>
  <c r="H51" i="12" s="1"/>
  <c r="I51" i="12" s="1"/>
  <c r="G787" i="12"/>
  <c r="H787" i="12" s="1"/>
  <c r="I787" i="12" s="1"/>
  <c r="G311" i="12"/>
  <c r="H311" i="12" s="1"/>
  <c r="I311" i="12" s="1"/>
  <c r="G911" i="12"/>
  <c r="H911" i="12" s="1"/>
  <c r="I911" i="12" s="1"/>
  <c r="G893" i="12"/>
  <c r="H893" i="12" s="1"/>
  <c r="I893" i="12" s="1"/>
  <c r="G559" i="12"/>
  <c r="H559" i="12" s="1"/>
  <c r="I559" i="12" s="1"/>
  <c r="G847" i="12"/>
  <c r="H847" i="12" s="1"/>
  <c r="I847" i="12" s="1"/>
  <c r="G705" i="12"/>
  <c r="H705" i="12" s="1"/>
  <c r="I705" i="12" s="1"/>
  <c r="G641" i="12"/>
  <c r="H641" i="12" s="1"/>
  <c r="I641" i="12" s="1"/>
  <c r="G523" i="12"/>
  <c r="H523" i="12" s="1"/>
  <c r="I523" i="12" s="1"/>
  <c r="G986" i="12"/>
  <c r="H986" i="12" s="1"/>
  <c r="I986" i="12" s="1"/>
  <c r="G795" i="12"/>
  <c r="H795" i="12" s="1"/>
  <c r="I795" i="12" s="1"/>
  <c r="G839" i="12"/>
  <c r="H839" i="12" s="1"/>
  <c r="I839" i="12" s="1"/>
  <c r="G775" i="12"/>
  <c r="H775" i="12" s="1"/>
  <c r="I775" i="12" s="1"/>
  <c r="G909" i="12"/>
  <c r="H909" i="12" s="1"/>
  <c r="I909" i="12" s="1"/>
  <c r="G785" i="12"/>
  <c r="H785" i="12" s="1"/>
  <c r="I785" i="12" s="1"/>
  <c r="G895" i="12"/>
  <c r="H895" i="12" s="1"/>
  <c r="I895" i="12" s="1"/>
  <c r="G817" i="12"/>
  <c r="H817" i="12" s="1"/>
  <c r="I817" i="12" s="1"/>
  <c r="G729" i="12"/>
  <c r="H729" i="12" s="1"/>
  <c r="I729" i="12" s="1"/>
  <c r="G665" i="12"/>
  <c r="H665" i="12" s="1"/>
  <c r="I665" i="12" s="1"/>
  <c r="G370" i="12"/>
  <c r="H370" i="12" s="1"/>
  <c r="I370" i="12" s="1"/>
  <c r="G354" i="12"/>
  <c r="H354" i="12" s="1"/>
  <c r="I354" i="12" s="1"/>
  <c r="G322" i="12"/>
  <c r="H322" i="12" s="1"/>
  <c r="I322" i="12" s="1"/>
  <c r="G306" i="12"/>
  <c r="H306" i="12" s="1"/>
  <c r="I306" i="12" s="1"/>
  <c r="G396" i="12"/>
  <c r="H396" i="12" s="1"/>
  <c r="I396" i="12" s="1"/>
  <c r="G380" i="12"/>
  <c r="H380" i="12" s="1"/>
  <c r="I380" i="12" s="1"/>
  <c r="G364" i="12"/>
  <c r="H364" i="12" s="1"/>
  <c r="I364" i="12" s="1"/>
  <c r="G348" i="12"/>
  <c r="H348" i="12" s="1"/>
  <c r="I348" i="12" s="1"/>
  <c r="G340" i="12"/>
  <c r="H340" i="12" s="1"/>
  <c r="I340" i="12" s="1"/>
  <c r="G324" i="12"/>
  <c r="H324" i="12" s="1"/>
  <c r="I324" i="12" s="1"/>
  <c r="G308" i="12"/>
  <c r="H308" i="12" s="1"/>
  <c r="I308" i="12" s="1"/>
  <c r="G567" i="12"/>
  <c r="H567" i="12" s="1"/>
  <c r="I567" i="12" s="1"/>
  <c r="G511" i="12"/>
  <c r="H511" i="12" s="1"/>
  <c r="I511" i="12" s="1"/>
  <c r="G391" i="12"/>
  <c r="H391" i="12" s="1"/>
  <c r="I391" i="12" s="1"/>
  <c r="G186" i="12"/>
  <c r="H186" i="12" s="1"/>
  <c r="I186" i="12" s="1"/>
  <c r="G180" i="12"/>
  <c r="H180" i="12" s="1"/>
  <c r="I180" i="12" s="1"/>
  <c r="G175" i="12"/>
  <c r="H175" i="12" s="1"/>
  <c r="I175" i="12" s="1"/>
  <c r="G27" i="12"/>
  <c r="H27" i="12" s="1"/>
  <c r="I27" i="12" s="1"/>
  <c r="G18" i="12"/>
  <c r="H18" i="12" s="1"/>
  <c r="I18" i="12" s="1"/>
  <c r="G326" i="12"/>
  <c r="H326" i="12" s="1"/>
  <c r="I326" i="12" s="1"/>
  <c r="G551" i="12"/>
  <c r="H551" i="12" s="1"/>
  <c r="I551" i="12" s="1"/>
  <c r="G367" i="12"/>
  <c r="H367" i="12" s="1"/>
  <c r="I367" i="12" s="1"/>
  <c r="G335" i="12"/>
  <c r="H335" i="12" s="1"/>
  <c r="I335" i="12" s="1"/>
  <c r="G290" i="12"/>
  <c r="H290" i="12" s="1"/>
  <c r="I290" i="12" s="1"/>
  <c r="G226" i="12"/>
  <c r="H226" i="12" s="1"/>
  <c r="I226" i="12" s="1"/>
  <c r="G607" i="12"/>
  <c r="H607" i="12" s="1"/>
  <c r="I607" i="12" s="1"/>
  <c r="G459" i="12"/>
  <c r="H459" i="12" s="1"/>
  <c r="I459" i="12" s="1"/>
  <c r="G390" i="12"/>
  <c r="H390" i="12" s="1"/>
  <c r="I390" i="12" s="1"/>
  <c r="G351" i="12"/>
  <c r="H351" i="12" s="1"/>
  <c r="I351" i="12" s="1"/>
  <c r="G507" i="12"/>
  <c r="H507" i="12" s="1"/>
  <c r="I507" i="12" s="1"/>
  <c r="G360" i="12"/>
  <c r="H360" i="12" s="1"/>
  <c r="I360" i="12" s="1"/>
  <c r="G463" i="12"/>
  <c r="H463" i="12" s="1"/>
  <c r="I463" i="12" s="1"/>
  <c r="G303" i="12"/>
  <c r="H303" i="12" s="1"/>
  <c r="I303" i="12" s="1"/>
  <c r="G114" i="12"/>
  <c r="H114" i="12" s="1"/>
  <c r="I114" i="12" s="1"/>
  <c r="G82" i="12"/>
  <c r="H82" i="12" s="1"/>
  <c r="I82" i="12" s="1"/>
  <c r="G50" i="12"/>
  <c r="H50" i="12" s="1"/>
  <c r="I50" i="12" s="1"/>
  <c r="G157" i="12"/>
  <c r="H157" i="12" s="1"/>
  <c r="I157" i="12" s="1"/>
  <c r="G929" i="12"/>
  <c r="H929" i="12" s="1"/>
  <c r="I929" i="12" s="1"/>
  <c r="G970" i="12"/>
  <c r="H970" i="12" s="1"/>
  <c r="I970" i="12" s="1"/>
  <c r="G907" i="12"/>
  <c r="H907" i="12" s="1"/>
  <c r="I907" i="12" s="1"/>
  <c r="G891" i="12"/>
  <c r="H891" i="12" s="1"/>
  <c r="I891" i="12" s="1"/>
  <c r="G978" i="12"/>
  <c r="H978" i="12" s="1"/>
  <c r="I978" i="12" s="1"/>
  <c r="G827" i="12"/>
  <c r="H827" i="12" s="1"/>
  <c r="I827" i="12" s="1"/>
  <c r="G763" i="12"/>
  <c r="H763" i="12" s="1"/>
  <c r="I763" i="12" s="1"/>
  <c r="G807" i="12"/>
  <c r="H807" i="12" s="1"/>
  <c r="I807" i="12" s="1"/>
  <c r="G954" i="12"/>
  <c r="H954" i="12" s="1"/>
  <c r="I954" i="12" s="1"/>
  <c r="G921" i="12"/>
  <c r="H921" i="12" s="1"/>
  <c r="I921" i="12" s="1"/>
  <c r="G903" i="12"/>
  <c r="H903" i="12" s="1"/>
  <c r="I903" i="12" s="1"/>
  <c r="G861" i="12"/>
  <c r="H861" i="12" s="1"/>
  <c r="I861" i="12" s="1"/>
  <c r="G835" i="12"/>
  <c r="H835" i="12" s="1"/>
  <c r="I835" i="12" s="1"/>
  <c r="G767" i="12"/>
  <c r="H767" i="12" s="1"/>
  <c r="I767" i="12" s="1"/>
  <c r="G1002" i="12"/>
  <c r="H1002" i="12" s="1"/>
  <c r="I1002" i="12" s="1"/>
  <c r="G889" i="12"/>
  <c r="H889" i="12" s="1"/>
  <c r="I889" i="12" s="1"/>
  <c r="G873" i="12"/>
  <c r="H873" i="12" s="1"/>
  <c r="I873" i="12" s="1"/>
  <c r="G833" i="12"/>
  <c r="H833" i="12" s="1"/>
  <c r="I833" i="12" s="1"/>
  <c r="G915" i="12"/>
  <c r="H915" i="12" s="1"/>
  <c r="I915" i="12" s="1"/>
  <c r="G745" i="12"/>
  <c r="H745" i="12" s="1"/>
  <c r="I745" i="12" s="1"/>
  <c r="G713" i="12"/>
  <c r="H713" i="12" s="1"/>
  <c r="I713" i="12" s="1"/>
  <c r="G681" i="12"/>
  <c r="H681" i="12" s="1"/>
  <c r="I681" i="12" s="1"/>
  <c r="G649" i="12"/>
  <c r="H649" i="12" s="1"/>
  <c r="I649" i="12" s="1"/>
  <c r="G617" i="12"/>
  <c r="H617" i="12" s="1"/>
  <c r="I617" i="12" s="1"/>
  <c r="G394" i="12"/>
  <c r="H394" i="12" s="1"/>
  <c r="I394" i="12" s="1"/>
  <c r="G378" i="12"/>
  <c r="H378" i="12" s="1"/>
  <c r="I378" i="12" s="1"/>
  <c r="G362" i="12"/>
  <c r="H362" i="12" s="1"/>
  <c r="I362" i="12" s="1"/>
  <c r="G346" i="12"/>
  <c r="H346" i="12" s="1"/>
  <c r="I346" i="12" s="1"/>
  <c r="G330" i="12"/>
  <c r="H330" i="12" s="1"/>
  <c r="I330" i="12" s="1"/>
  <c r="G314" i="12"/>
  <c r="H314" i="12" s="1"/>
  <c r="I314" i="12" s="1"/>
  <c r="G298" i="12"/>
  <c r="H298" i="12" s="1"/>
  <c r="I298" i="12" s="1"/>
  <c r="G516" i="12"/>
  <c r="H516" i="12" s="1"/>
  <c r="I516" i="12" s="1"/>
  <c r="G397" i="12"/>
  <c r="H397" i="12" s="1"/>
  <c r="I397" i="12" s="1"/>
  <c r="G334" i="12"/>
  <c r="H334" i="12" s="1"/>
  <c r="I334" i="12" s="1"/>
  <c r="G327" i="12"/>
  <c r="H327" i="12" s="1"/>
  <c r="I327" i="12" s="1"/>
  <c r="G202" i="12"/>
  <c r="H202" i="12" s="1"/>
  <c r="I202" i="12" s="1"/>
  <c r="G196" i="12"/>
  <c r="H196" i="12" s="1"/>
  <c r="I196" i="12" s="1"/>
  <c r="G170" i="12"/>
  <c r="H170" i="12" s="1"/>
  <c r="I170" i="12" s="1"/>
  <c r="G143" i="12"/>
  <c r="H143" i="12" s="1"/>
  <c r="I143" i="12" s="1"/>
  <c r="G107" i="12"/>
  <c r="H107" i="12" s="1"/>
  <c r="I107" i="12" s="1"/>
  <c r="G75" i="12"/>
  <c r="H75" i="12" s="1"/>
  <c r="I75" i="12" s="1"/>
  <c r="G43" i="12"/>
  <c r="H43" i="12" s="1"/>
  <c r="I43" i="12" s="1"/>
  <c r="G583" i="12"/>
  <c r="H583" i="12" s="1"/>
  <c r="I583" i="12" s="1"/>
  <c r="G328" i="12"/>
  <c r="H328" i="12" s="1"/>
  <c r="I328" i="12" s="1"/>
  <c r="G770" i="12"/>
  <c r="H770" i="12" s="1"/>
  <c r="I770" i="12" s="1"/>
  <c r="G520" i="12"/>
  <c r="H520" i="12" s="1"/>
  <c r="I520" i="12" s="1"/>
  <c r="G250" i="12"/>
  <c r="H250" i="12" s="1"/>
  <c r="I250" i="12" s="1"/>
  <c r="G543" i="12"/>
  <c r="H543" i="12" s="1"/>
  <c r="I543" i="12" s="1"/>
  <c r="G488" i="12"/>
  <c r="H488" i="12" s="1"/>
  <c r="I488" i="12" s="1"/>
  <c r="G431" i="12"/>
  <c r="H431" i="12" s="1"/>
  <c r="I431" i="12" s="1"/>
  <c r="G336" i="12"/>
  <c r="H336" i="12" s="1"/>
  <c r="I336" i="12" s="1"/>
  <c r="G871" i="12"/>
  <c r="H871" i="12" s="1"/>
  <c r="I871" i="12" s="1"/>
  <c r="G350" i="12"/>
  <c r="H350" i="12" s="1"/>
  <c r="I350" i="12" s="1"/>
  <c r="G527" i="12"/>
  <c r="H527" i="12" s="1"/>
  <c r="I527" i="12" s="1"/>
  <c r="G427" i="12"/>
  <c r="H427" i="12" s="1"/>
  <c r="I427" i="12" s="1"/>
  <c r="G399" i="12"/>
  <c r="H399" i="12" s="1"/>
  <c r="I399" i="12" s="1"/>
  <c r="G342" i="12"/>
  <c r="H342" i="12" s="1"/>
  <c r="I342" i="12" s="1"/>
  <c r="G106" i="12"/>
  <c r="H106" i="12" s="1"/>
  <c r="I106" i="12" s="1"/>
  <c r="G74" i="12"/>
  <c r="H74" i="12" s="1"/>
  <c r="I74" i="12" s="1"/>
  <c r="G58" i="12"/>
  <c r="H58" i="12" s="1"/>
  <c r="I58" i="12" s="1"/>
  <c r="G475" i="12"/>
  <c r="H475" i="12" s="1"/>
  <c r="I475" i="12" s="1"/>
  <c r="G125" i="12"/>
  <c r="H125" i="12" s="1"/>
  <c r="I125" i="12" s="1"/>
  <c r="I15" i="12" l="1"/>
  <c r="I17" i="12"/>
  <c r="G14" i="12"/>
  <c r="P18" i="12" s="1"/>
  <c r="I11" i="12" l="1"/>
  <c r="I12" i="12" s="1"/>
  <c r="I9" i="12"/>
  <c r="I10" i="12"/>
  <c r="P4" i="12" l="1"/>
  <c r="I13" i="12"/>
  <c r="P11" i="12"/>
</calcChain>
</file>

<file path=xl/sharedStrings.xml><?xml version="1.0" encoding="utf-8"?>
<sst xmlns="http://schemas.openxmlformats.org/spreadsheetml/2006/main" count="665" uniqueCount="443">
  <si>
    <t>SCOTIA PARAMETERS:</t>
  </si>
  <si>
    <t>FORMULAS</t>
  </si>
  <si>
    <t>Demand distribution given weather</t>
  </si>
  <si>
    <t>B15.  =IF(RAND()&lt;B8,1,0)</t>
  </si>
  <si>
    <t>Quartiles</t>
  </si>
  <si>
    <t>Normal</t>
  </si>
  <si>
    <t>Cold</t>
  </si>
  <si>
    <t>E16.  =IF($B$15=1,C4,B4)</t>
  </si>
  <si>
    <t>q1 (.25)</t>
  </si>
  <si>
    <t xml:space="preserve"> E16 copied to E16:E18</t>
  </si>
  <si>
    <t>q2 (.50)</t>
  </si>
  <si>
    <t>B16.  =GENLINV(RAND(),E16,E17,E18)</t>
  </si>
  <si>
    <t>q2 (.75)</t>
  </si>
  <si>
    <t>B18.  =MIN(B16,C17)</t>
  </si>
  <si>
    <t>B19.  =C17-B18</t>
  </si>
  <si>
    <t>P(Cold winter)</t>
  </si>
  <si>
    <t>B20.  =B11*B18+B12*B19-B10*C17</t>
  </si>
  <si>
    <t>B28.  =B20</t>
  </si>
  <si>
    <t>$Cost/unit</t>
  </si>
  <si>
    <t>B23.  =AVERAGE(B29:B429)</t>
  </si>
  <si>
    <t>$SellingPrice</t>
  </si>
  <si>
    <t>RemainderValue</t>
  </si>
  <si>
    <t>SIMULATION MODEL</t>
  </si>
  <si>
    <t>Weather cold?</t>
  </si>
  <si>
    <t>Demand quartiles given weather</t>
  </si>
  <si>
    <t>Demand</t>
  </si>
  <si>
    <t xml:space="preserve">Production Quantity </t>
  </si>
  <si>
    <t>ProdnQ</t>
  </si>
  <si>
    <t>EProfit</t>
  </si>
  <si>
    <t>Sales</t>
  </si>
  <si>
    <t>Remainder</t>
  </si>
  <si>
    <t>Profit ($)</t>
  </si>
  <si>
    <t>ASSESSING RISK TOLERANCE</t>
  </si>
  <si>
    <t>RiskTol</t>
  </si>
  <si>
    <t>from</t>
  </si>
  <si>
    <t>Hi $</t>
  </si>
  <si>
    <t>Low $</t>
  </si>
  <si>
    <t>CE</t>
  </si>
  <si>
    <t>PROFIT STATISTICS</t>
  </si>
  <si>
    <t>E(Profit)</t>
  </si>
  <si>
    <t>Stdev</t>
  </si>
  <si>
    <t>Certainty equivalent</t>
  </si>
  <si>
    <t>10%-level</t>
  </si>
  <si>
    <t>90%-level</t>
  </si>
  <si>
    <t>FORMULAS FROM RANGE D20:H24</t>
  </si>
  <si>
    <t>Simulated Profit</t>
  </si>
  <si>
    <t>D22.  =RISKTOL(F22,G22,H22)</t>
  </si>
  <si>
    <t>SimTable</t>
  </si>
  <si>
    <t>D24.  =CE(B29:B429,D22)</t>
  </si>
  <si>
    <t xml:space="preserve">  Data in B29:B429 is sorted for chart.</t>
  </si>
  <si>
    <t xml:space="preserve">  Chart plots (A29:A429,B29:B429).</t>
  </si>
  <si>
    <t>SCOTIA SNOWBOARDS PARAMETERS:</t>
  </si>
  <si>
    <t xml:space="preserve"> FORMULAS</t>
  </si>
  <si>
    <t xml:space="preserve"> </t>
  </si>
  <si>
    <t>Demand distribution |weather</t>
  </si>
  <si>
    <t xml:space="preserve"> B16.  =IF(RAND()&lt;B8,1,0)</t>
  </si>
  <si>
    <t xml:space="preserve"> C16.  =IF(B16=1,GENLINV(RAND(),C4,C5,C6),GENLINV(RAND(),B4,B5,B6))</t>
  </si>
  <si>
    <t xml:space="preserve"> B29.  =($B$12-$B$10)*B20+($B$11-$B$12)*MIN(B20,$C$16)</t>
  </si>
  <si>
    <t xml:space="preserve">  B29 copied to B29:E29</t>
  </si>
  <si>
    <t>q3 (.75)</t>
  </si>
  <si>
    <t xml:space="preserve"> B22.  =AVERAGE(B30:B430)</t>
  </si>
  <si>
    <t>P(cold winter)</t>
  </si>
  <si>
    <t xml:space="preserve">  B22:B25 copied to B22:E26</t>
  </si>
  <si>
    <t xml:space="preserve"> B27.  =RISKTOL(2000000,1000000,1400000)</t>
  </si>
  <si>
    <t xml:space="preserve"> B26.  =CE(B30:B430,$B$27)</t>
  </si>
  <si>
    <t xml:space="preserve">  B26 copied to B26:E26</t>
  </si>
  <si>
    <t>Cold?</t>
  </si>
  <si>
    <t>ANALYSIS OF FOUR ALTERNATIVE DECISIONS</t>
  </si>
  <si>
    <t>With Production Quantity =</t>
  </si>
  <si>
    <t>Profit Statistics:</t>
  </si>
  <si>
    <t>Estimate of Profit Diffc</t>
  </si>
  <si>
    <t>Stdev of Estimate</t>
  </si>
  <si>
    <t>CertainEquiv</t>
  </si>
  <si>
    <t xml:space="preserve"> with RiskTol</t>
  </si>
  <si>
    <t>Sim'd profits with ProdnQ as above</t>
  </si>
  <si>
    <t xml:space="preserve"> FORMULAS FROM RANGE A1:E1023</t>
  </si>
  <si>
    <t xml:space="preserve"> B22.  =IF(RAND()&lt;B8,1,0)</t>
  </si>
  <si>
    <t xml:space="preserve"> C22.  =IF(B22=1,GENLINV(RAND(),C4,C5,C6),GENLINV(RAND(),B4,B5,B6))</t>
  </si>
  <si>
    <t xml:space="preserve"> C18.  =AVERAGE(C$23:C$1023)</t>
  </si>
  <si>
    <t xml:space="preserve">  C18:C19 copied to E18:E19</t>
  </si>
  <si>
    <t xml:space="preserve"> E23.  =($B$12-$B$10)*$D$18+($B$11-$B$12)*MIN($D$18,C23)</t>
  </si>
  <si>
    <t>P(Cold)</t>
  </si>
  <si>
    <t xml:space="preserve">  E23 copied to E23:E1023</t>
  </si>
  <si>
    <t xml:space="preserve"> B15.  =RISKTOL(2000000,1000000,1400000)</t>
  </si>
  <si>
    <t xml:space="preserve"> E20.  =CE(E23:E1023,$B$15)</t>
  </si>
  <si>
    <t xml:space="preserve"> SOLVER: maximize E18 (or E20) by changing D18.</t>
  </si>
  <si>
    <t>RemainderVal</t>
  </si>
  <si>
    <t>For CEs:</t>
  </si>
  <si>
    <t>RiskTolerance</t>
  </si>
  <si>
    <t>DECISION ANALYSIS</t>
  </si>
  <si>
    <t>E(Proft)</t>
  </si>
  <si>
    <t>10%ile</t>
  </si>
  <si>
    <t>90%ile</t>
  </si>
  <si>
    <t>Without forecast</t>
  </si>
  <si>
    <t>(,D18)</t>
  </si>
  <si>
    <t>ProfitStatistics</t>
  </si>
  <si>
    <t xml:space="preserve">Make DataTable(,D18) in G16:K22!         </t>
  </si>
  <si>
    <t>Mean</t>
  </si>
  <si>
    <t>Profit</t>
  </si>
  <si>
    <t>FORMULAS FROM RANGE G15:K22</t>
  </si>
  <si>
    <t>H16.  =E18</t>
  </si>
  <si>
    <t>K16.  =E20</t>
  </si>
  <si>
    <t>H17:K22.  {=TABLE(,D18)}</t>
  </si>
  <si>
    <t>SCOTIA PARAMETERS</t>
  </si>
  <si>
    <t xml:space="preserve"> FORMULAS FROM RANGE A1:L1023</t>
  </si>
  <si>
    <t>A TWO-WAY DATA TABLE(D18,G21)</t>
  </si>
  <si>
    <t>Demand distrib'n |weather</t>
  </si>
  <si>
    <t>E($|State)</t>
  </si>
  <si>
    <t xml:space="preserve">   ProdnQ   </t>
  </si>
  <si>
    <t>Weather states</t>
  </si>
  <si>
    <t>State</t>
  </si>
  <si>
    <t>0=normal</t>
  </si>
  <si>
    <t xml:space="preserve"> G23.  =IF(B23=$G$21,E23,"..")</t>
  </si>
  <si>
    <t>1=cold</t>
  </si>
  <si>
    <t xml:space="preserve"> J23.  =VLOOKUP(B23,$I$18:$J$19,2,0)</t>
  </si>
  <si>
    <t xml:space="preserve"> K23.  =($B$12-$B$10)*J23+($B$11-$B$12)*MIN(J23,C23)</t>
  </si>
  <si>
    <t>CONDITIONAL OPTIMIZATION RESULTS WITH AND WITHOUT FORECAST</t>
  </si>
  <si>
    <t xml:space="preserve">  E23:K23 copied to E23:K1023.</t>
  </si>
  <si>
    <t>Deciding without info</t>
  </si>
  <si>
    <t>With weather info</t>
  </si>
  <si>
    <t xml:space="preserve"> E18.  =AVERAGE(E23:E1023)</t>
  </si>
  <si>
    <t>E18 copied to B18,C18.</t>
  </si>
  <si>
    <t>Proby</t>
  </si>
  <si>
    <t>Gain</t>
  </si>
  <si>
    <t>SellingPrice</t>
  </si>
  <si>
    <t xml:space="preserve">  E18:E19 copied to G18:G19,K18:K19.</t>
  </si>
  <si>
    <t xml:space="preserve"> K15.  =K18-E18</t>
  </si>
  <si>
    <t>E($)</t>
  </si>
  <si>
    <t xml:space="preserve"> SOLVER: maximize K18 by changing J18:J19.</t>
  </si>
  <si>
    <t>E(ValueOfInfo)</t>
  </si>
  <si>
    <t>Expected value of weather information</t>
  </si>
  <si>
    <t>From SimTable</t>
  </si>
  <si>
    <t>Conditional</t>
  </si>
  <si>
    <t>Strategy with forecast</t>
  </si>
  <si>
    <t>E(D)</t>
  </si>
  <si>
    <t>on weather</t>
  </si>
  <si>
    <t>P3.  =G18</t>
  </si>
  <si>
    <t>Q4:S5.  {=TABLE(D18,G21)}</t>
  </si>
  <si>
    <t>P11.  =B18</t>
  </si>
  <si>
    <t>P10.  =1-P11</t>
  </si>
  <si>
    <t>Q10.  =Q3</t>
  </si>
  <si>
    <t>R10.  =Q4</t>
  </si>
  <si>
    <t>with (Cold?)=</t>
  </si>
  <si>
    <t>Q11.  =Q3</t>
  </si>
  <si>
    <t>R11.  =Q5</t>
  </si>
  <si>
    <t>T10.  =R3</t>
  </si>
  <si>
    <t>U10.  =R4</t>
  </si>
  <si>
    <t>W10.  =U10-R10</t>
  </si>
  <si>
    <t>Profit|(Cold?)</t>
  </si>
  <si>
    <t>T11.  =S3</t>
  </si>
  <si>
    <t>U11.  =S5</t>
  </si>
  <si>
    <t>W11.  =U11-R11</t>
  </si>
  <si>
    <t>R13.  =SUMPRODUCT(R10:R11,$P$10:$P$11)</t>
  </si>
  <si>
    <t>U13.  =SUMPRODUCT(U10:U11,$P$10:$P$11)</t>
  </si>
  <si>
    <t xml:space="preserve">Make a Simtable in A22:C1023, and then copy D24:K24 down!!            </t>
  </si>
  <si>
    <t>S15.  =U13-R13</t>
  </si>
  <si>
    <t>W15.  =SUMPRODUCT(W10:W11,$P$10:$P$11)</t>
  </si>
  <si>
    <t xml:space="preserve"> Fractile medians of Demand distribution</t>
  </si>
  <si>
    <t>CumvProby</t>
  </si>
  <si>
    <t>Cold weather</t>
  </si>
  <si>
    <t>Profit:</t>
  </si>
  <si>
    <t>Normal weather</t>
  </si>
  <si>
    <t/>
  </si>
  <si>
    <t>SOLVER: maximize E22 by changing D20.</t>
  </si>
  <si>
    <t>D3.  =GENLINV(C3,60000,75000,90000)</t>
  </si>
  <si>
    <t>E3.  =GENLINV(C3,80000,100000,125000)</t>
  </si>
  <si>
    <t xml:space="preserve"> D3:E3 copied to D3:E6</t>
  </si>
  <si>
    <t>O4.  =(8-20)*$D$20+(48-8)*MIN($D$20,L3)</t>
  </si>
  <si>
    <t xml:space="preserve"> O4 copied to O9,O14,O19,O29,O34,O39</t>
  </si>
  <si>
    <t>I12.  =L2*O4+L7*O9+L12*O14+L17*O19</t>
  </si>
  <si>
    <t>I32.  =L22*O24+L27*O29+L32*O34+L37*O39</t>
  </si>
  <si>
    <t>E22.  =H9*I12+H29*I32</t>
  </si>
  <si>
    <t>Cost of getting weather information</t>
  </si>
  <si>
    <t>Expected Value of Information</t>
  </si>
  <si>
    <t>SOLVER: maximize A22 by changing H10,H30.</t>
  </si>
  <si>
    <t>O4.  =(8-20)*$H$10+(48-8)*MIN($H$10,L3)-$A$2</t>
  </si>
  <si>
    <t xml:space="preserve"> O4 copied to O9,014,O19</t>
  </si>
  <si>
    <t>O24.  =(8-20)*$H$30+(48-8)*MIN($H$30,L23)-$A$2</t>
  </si>
  <si>
    <t xml:space="preserve"> O24 copied to O29,034,O39</t>
  </si>
  <si>
    <t>A22.  =D9*I12+D29*I32</t>
  </si>
  <si>
    <t>Quartiles for each other bid</t>
  </si>
  <si>
    <t>Quartiles for Gerhig's actual cost</t>
  </si>
  <si>
    <t>Bid</t>
  </si>
  <si>
    <t>(,D16)</t>
  </si>
  <si>
    <t xml:space="preserve">Make DataTable!        </t>
  </si>
  <si>
    <t>Gerhig's Cost to do the Bates job ($1000s)</t>
  </si>
  <si>
    <t>#Other bidders</t>
  </si>
  <si>
    <t>Other bids</t>
  </si>
  <si>
    <t>Bidders</t>
  </si>
  <si>
    <t>Buyer's reserve price</t>
  </si>
  <si>
    <t>G's bid</t>
  </si>
  <si>
    <t>P(Win)</t>
  </si>
  <si>
    <t>CE from bid</t>
  </si>
  <si>
    <t>G's cost</t>
  </si>
  <si>
    <t>Bid to beat</t>
  </si>
  <si>
    <t>G wins?</t>
  </si>
  <si>
    <t>G's profit</t>
  </si>
  <si>
    <t>Chart plots (K3:K22,L3:L22),(K3:K22,M3:M22)</t>
  </si>
  <si>
    <t>L2.  =F16</t>
  </si>
  <si>
    <t>M2.  =H16</t>
  </si>
  <si>
    <t>L3:M22.  {=TABLE(,D16)}</t>
  </si>
  <si>
    <t>max</t>
  </si>
  <si>
    <t>L24.  =MAX(L3:L22)</t>
  </si>
  <si>
    <t>M24.  =MAX(M3:M22)</t>
  </si>
  <si>
    <t>=PERCENTILE($F$19:$F$2019,P1)</t>
  </si>
  <si>
    <t>``</t>
  </si>
  <si>
    <t>A4.  =GENLINV(RAND(),E2,F2,G2)</t>
  </si>
  <si>
    <t>A6.  =DISCRINV(RAND(),C8:C12,D8:D12)</t>
  </si>
  <si>
    <t>A8.  =IF(C8&lt;=$A$6,GENLINV(RAND(),$A$2,$B$2,$C$2),"..")</t>
  </si>
  <si>
    <t xml:space="preserve"> A8 copied to A8:A12</t>
  </si>
  <si>
    <t>B18.  =A4</t>
  </si>
  <si>
    <t>C18.  =MIN(A8:A13)</t>
  </si>
  <si>
    <t>E19.  =IF(C19&gt;$D$16,1,0)</t>
  </si>
  <si>
    <t>F19.  =E19*($D$16-B19)</t>
  </si>
  <si>
    <t>E16.  =AVERAGE(E19:E2019)</t>
  </si>
  <si>
    <t>F16.  =AVERAGE(F19:F2019)</t>
  </si>
  <si>
    <t>H14.  =RISKTOL(40,-25,0)</t>
  </si>
  <si>
    <t>H16.  =CE(F19:F2019,H14)</t>
  </si>
  <si>
    <t>AKERLOF'S LEMON PROBLEM</t>
  </si>
  <si>
    <t>E(ValueToBuyer)</t>
  </si>
  <si>
    <t>E(ValueToBuyer|BidWins)</t>
  </si>
  <si>
    <t>Naive E($), ignoring winner's curse</t>
  </si>
  <si>
    <t>E(Buyer'sProfit)</t>
  </si>
  <si>
    <t>P(BidWins)</t>
  </si>
  <si>
    <t>Correl</t>
  </si>
  <si>
    <t xml:space="preserve">(corands)          </t>
  </si>
  <si>
    <t>E(BsProfit)</t>
  </si>
  <si>
    <t>E(ValueToB|BidWins)</t>
  </si>
  <si>
    <t>exact!</t>
  </si>
  <si>
    <t>(,D9)</t>
  </si>
  <si>
    <t>Seller's value</t>
  </si>
  <si>
    <t>Buyer's value</t>
  </si>
  <si>
    <t>Buyer's bid</t>
  </si>
  <si>
    <t>B's Profit</t>
  </si>
  <si>
    <t>ValToB|Win</t>
  </si>
  <si>
    <t xml:space="preserve">Make a Simulation Table in A9:C410, and copy E10:F10 down!!            </t>
  </si>
  <si>
    <t>B7:C7.  {=CORAND(A7)}</t>
  </si>
  <si>
    <t>B9.  =1000*B7</t>
  </si>
  <si>
    <t>C9.  =1500*C7</t>
  </si>
  <si>
    <t>E10.  =IF($D$9&gt;B10,C10-$D$9,0)</t>
  </si>
  <si>
    <t>F10.  =IF($D$9&gt;B10,C10,"..")</t>
  </si>
  <si>
    <t xml:space="preserve"> E10:F10 copied to E10:F410</t>
  </si>
  <si>
    <t>C3.  =AVERAGE(C10:C410)</t>
  </si>
  <si>
    <t>F3.  =AVERAGE(F10:F410)</t>
  </si>
  <si>
    <t>E6.  =AVERAGE(E10:E410)</t>
  </si>
  <si>
    <t>F6.  =COUNT(F10:F410)/COUNT(C10:C410)</t>
  </si>
  <si>
    <t>E7.  =F6*(F3-D9)</t>
  </si>
  <si>
    <t>Bid-to-beat distributn</t>
  </si>
  <si>
    <t>Quartiles for Gerhig's Cost of doing job</t>
  </si>
  <si>
    <t>%rank</t>
  </si>
  <si>
    <t>BidToBeat</t>
  </si>
  <si>
    <t>Instructions to complete this spreadsheet.</t>
  </si>
  <si>
    <t>OtherBids' quartiles</t>
  </si>
  <si>
    <t>($1000s)</t>
  </si>
  <si>
    <t>(,H15)</t>
  </si>
  <si>
    <t>1. Make first SimTable in A15:B416 (sim1).</t>
  </si>
  <si>
    <t>BidToBeat's distribution is generated</t>
  </si>
  <si>
    <t>2. Make second SimTable in D17:F2018 (sim2).</t>
  </si>
  <si>
    <t xml:space="preserve"> from simulation data in B16:B416,</t>
  </si>
  <si>
    <t>3. Copy H19:I19 to H19:I2018.</t>
  </si>
  <si>
    <t>4. Make Data Table in K2:M23 with column input to H15.</t>
  </si>
  <si>
    <t>Bids</t>
  </si>
  <si>
    <t>Correl(BidToBeat,GsCost)</t>
  </si>
  <si>
    <t>This correlation satisfies:</t>
  </si>
  <si>
    <t>GivenValue</t>
  </si>
  <si>
    <t>ConditionalMedian</t>
  </si>
  <si>
    <t>Corand</t>
  </si>
  <si>
    <t>Buyer's reserve</t>
  </si>
  <si>
    <t>Cost</t>
  </si>
  <si>
    <t>Corands</t>
  </si>
  <si>
    <t>G'sProfit</t>
  </si>
  <si>
    <t>L2.  =I2021</t>
  </si>
  <si>
    <t>M2.  =I2023</t>
  </si>
  <si>
    <t>L3:M22.  {=TABLE(,H15)}</t>
  </si>
  <si>
    <t>Chart plots (U2:U27,V2:V27)</t>
  </si>
  <si>
    <t xml:space="preserve"> V2 copied to V2:V27</t>
  </si>
  <si>
    <t>A5.  =DISCRINV(RAND(),B7:B11,C7:C11)</t>
  </si>
  <si>
    <t>A7.  =IF(B7&lt;=$A$5,GENLINV(RAND(),$A$3,$B$3,$C$3),"..")</t>
  </si>
  <si>
    <t xml:space="preserve"> A7 copied to A7:A11</t>
  </si>
  <si>
    <t>B15.  =MIN(A7:A12)</t>
  </si>
  <si>
    <t>F11.  =MIDRAND($D$7,$E$11)</t>
  </si>
  <si>
    <t>E12.  =PERCENTILE($B$16:$B$416,E11)</t>
  </si>
  <si>
    <t>F12.  =GENLINV(F11,$D$2,$E$2,$F$2)</t>
  </si>
  <si>
    <t>E15:F15.  {=CORAND(D7)}</t>
  </si>
  <si>
    <t>E17.  =PERCENTILE($B$16:$B$416,E15)</t>
  </si>
  <si>
    <t>F17.  =GENLINV(F15,$D$2,$E$2,$F$2)</t>
  </si>
  <si>
    <t>H18.  =IF(E18&gt;$H$15,1,0)</t>
  </si>
  <si>
    <t>I18.  =H18*($H$15-F18)</t>
  </si>
  <si>
    <t xml:space="preserve"> H18:I18 copied down</t>
  </si>
  <si>
    <t>H2021.  =AVERAGE(H18:H2018)</t>
  </si>
  <si>
    <t>I2021.  =AVERAGE(I18:I2018)</t>
  </si>
  <si>
    <t>H2023.  =RISKTOL(40,-25,0)</t>
  </si>
  <si>
    <t>I2023.  =CE(I18:I2018,H2023)</t>
  </si>
  <si>
    <t>L2.  =H2021</t>
  </si>
  <si>
    <t>M2.  =I2021</t>
  </si>
  <si>
    <t>N2.  =I2023</t>
  </si>
  <si>
    <t>L3:N22.  {=TABLE(,H15)}</t>
  </si>
  <si>
    <t>N24.  =MAX(N3:N22)</t>
  </si>
  <si>
    <t>[SimTable data to B416]</t>
  </si>
  <si>
    <t>E(G's cost)</t>
  </si>
  <si>
    <t>E(G's cost|Bid wins)</t>
  </si>
  <si>
    <t>Pr(Win)</t>
  </si>
  <si>
    <t>FORMULAS FROM RANGE K2016:K2021</t>
  </si>
  <si>
    <t>K2017.  =AVERAGE(F18:F2018)</t>
  </si>
  <si>
    <t>K2019.  =SUMPRODUCT(F18:F2018,H18:H2018)/SUM(H18:H2018)</t>
  </si>
  <si>
    <t>K2021.  =H2021*(H15-K2019)</t>
  </si>
  <si>
    <t>Alpha's estimated value of oil in Valdez ($millions)</t>
  </si>
  <si>
    <t>Actual value of oil in Valdez</t>
  </si>
  <si>
    <t>Opponent's Estimate (1)</t>
  </si>
  <si>
    <t>Opponent's Estimate (2)</t>
  </si>
  <si>
    <t>Opponent's Estimate (3)</t>
  </si>
  <si>
    <t xml:space="preserve">Fraction of Estimate Bid by Opponents  </t>
  </si>
  <si>
    <t>A'sBid</t>
  </si>
  <si>
    <t>Value</t>
  </si>
  <si>
    <t>Highest</t>
  </si>
  <si>
    <t>of Oil</t>
  </si>
  <si>
    <t>OppEst</t>
  </si>
  <si>
    <t>OppBid</t>
  </si>
  <si>
    <t>AWins?</t>
  </si>
  <si>
    <t>AsProfit</t>
  </si>
  <si>
    <t>V|AWins</t>
  </si>
  <si>
    <t>L34.  =F6</t>
  </si>
  <si>
    <t>P(A Wins)</t>
  </si>
  <si>
    <t>E(A's $)</t>
  </si>
  <si>
    <t>E(V|AWins)</t>
  </si>
  <si>
    <t xml:space="preserve"> A3 copied to A3:A5</t>
  </si>
  <si>
    <t>B11.  =A2</t>
  </si>
  <si>
    <t>E(A'sProfit)</t>
  </si>
  <si>
    <t>C11.  =MAX(A3:A5)</t>
  </si>
  <si>
    <t>(,F8)</t>
  </si>
  <si>
    <t>E12.  =$D$8*C12</t>
  </si>
  <si>
    <t>F12.  =IF($F$8&gt;E12,1,0)</t>
  </si>
  <si>
    <t>G12.  =IF($F$8&gt;E12,B12-$F$8,0)</t>
  </si>
  <si>
    <t>H12.  =IF($F$8&gt;E12,B12,"..")</t>
  </si>
  <si>
    <t xml:space="preserve"> E12:H12 copied to E12:H512</t>
  </si>
  <si>
    <t>F515.  =AVERAGE(F12:F512)</t>
  </si>
  <si>
    <t>G515.  =AVERAGE(G12:G512)</t>
  </si>
  <si>
    <t>H515.  =AVERAGE(H12:H512)</t>
  </si>
  <si>
    <t>G516.  =F515*(H515-F8)</t>
  </si>
  <si>
    <t>G519.  =G515</t>
  </si>
  <si>
    <t>G520:G530.  {=TABLE(,F8)}</t>
  </si>
  <si>
    <t>Alpha's Estimate of value of oil in Valdez ($millions)</t>
  </si>
  <si>
    <t>P(A wins)</t>
  </si>
  <si>
    <t>Fraction of Estimate Bid by Opponents</t>
  </si>
  <si>
    <t>Fractn of Est Bid by A</t>
  </si>
  <si>
    <t>A'sEst</t>
  </si>
  <si>
    <t>A's bid</t>
  </si>
  <si>
    <t>A wins?</t>
  </si>
  <si>
    <t>A's Profit</t>
  </si>
  <si>
    <t>Bid/Est</t>
  </si>
  <si>
    <t>A1.  =EXPOINV(RAND(),20)</t>
  </si>
  <si>
    <t>(,G8)</t>
  </si>
  <si>
    <t xml:space="preserve"> A2 copied to A2:A5</t>
  </si>
  <si>
    <t>B11.  =A1</t>
  </si>
  <si>
    <t>D11.  =A2</t>
  </si>
  <si>
    <t>F12.  =C12*$F$8</t>
  </si>
  <si>
    <t>G12.  =D12*$G$8</t>
  </si>
  <si>
    <t>H12.  =IF(G12&gt;F12,1,0)</t>
  </si>
  <si>
    <t>I12.  =IF(G12&gt;F12,B12-G12,0)</t>
  </si>
  <si>
    <t xml:space="preserve"> F12:I12 copied to F12:I512</t>
  </si>
  <si>
    <t>H5.  =AVERAGE(H12:H512)</t>
  </si>
  <si>
    <t>I5.  =AVERAGE(I12:I512)</t>
  </si>
  <si>
    <t>I515.  =I5</t>
  </si>
  <si>
    <t>I516:I526.  {=TABLE(,G8)}</t>
  </si>
  <si>
    <t>B25.  =PERCENTILE.INC(B29:B429,0.1)</t>
  </si>
  <si>
    <t>B26.  =PERCENTILE.INC(B29:B429,0.9)</t>
  </si>
  <si>
    <t>B24.  =STDEV.S(B29:B429)</t>
  </si>
  <si>
    <t xml:space="preserve"> B23.  =STDEV.S(B30:B430)</t>
  </si>
  <si>
    <t xml:space="preserve"> B24.  =PERCENTILE.INC(B30:B430,0.1)</t>
  </si>
  <si>
    <t xml:space="preserve"> B25.  =PERCENTILE.INC(B30:B430,0.9)</t>
  </si>
  <si>
    <t xml:space="preserve"> C19.  =STDEV.S(C$23:C$1023)</t>
  </si>
  <si>
    <t>I16.  =PERCENTILE.INC(E23:E1023,0.1)</t>
  </si>
  <si>
    <t>J16.  =PERCENTILE.INC(E23:E1023,0.9)</t>
  </si>
  <si>
    <t xml:space="preserve"> E19.  =STDEV.S(E23:E1023)</t>
  </si>
  <si>
    <t>E12.  =PERCENTILE.INC($B$16:$B$416,E11)</t>
  </si>
  <si>
    <t>E17.  =PERCENTILE.INC($B$16:$B$416,E15)</t>
  </si>
  <si>
    <t>V2.  =PERCENTILE.INC($B$16:$B$416,U2)</t>
  </si>
  <si>
    <t>A2.  =A1*EXP(NORM.INV(RAND(),0,0.35))</t>
  </si>
  <si>
    <t>A3.  =$A$2/EXP(NORM.INV(RAND(),0,0.35))</t>
  </si>
  <si>
    <t>A2.  =$A$1/EXP(NORM.INV(RAND(),0,0.35))</t>
  </si>
  <si>
    <t>CELESTIAL AIRLINES</t>
  </si>
  <si>
    <t>TWO-WAY DATA TABLES FOR REVENUES, PROFITS AND UNUSED CAPACITY</t>
  </si>
  <si>
    <t>Demand parameters</t>
  </si>
  <si>
    <t>D17.  =MAX($D$3-$D$4*$F$11+B17,0)</t>
  </si>
  <si>
    <t>Profits</t>
  </si>
  <si>
    <t xml:space="preserve">  Intercept</t>
  </si>
  <si>
    <t>E17.  =MIN(D17,$G$11)</t>
  </si>
  <si>
    <t>E($|P)</t>
  </si>
  <si>
    <t>Reservation Cap</t>
  </si>
  <si>
    <t xml:space="preserve">  Slope</t>
  </si>
  <si>
    <t>F17.  =E17*(1-C17)</t>
  </si>
  <si>
    <t>P4.  =I9</t>
  </si>
  <si>
    <t>G17.  =MIN(F17,$D$9)</t>
  </si>
  <si>
    <t>Price</t>
  </si>
  <si>
    <t>P11.  =I9+D12</t>
  </si>
  <si>
    <t>No-Show probability parameters</t>
  </si>
  <si>
    <t>H17.  =F17-G17</t>
  </si>
  <si>
    <t>P18.  =D9-G14</t>
  </si>
  <si>
    <t xml:space="preserve">  Mean</t>
  </si>
  <si>
    <t>I17.  =E17*$F$11-(E17-F17)*$D$10*$F$11-H17*$F$11*$D$11-$D$12</t>
  </si>
  <si>
    <t>Profit Overbooking Yield</t>
  </si>
  <si>
    <t>Q5:R6: {=TABLE(G11,F11)}</t>
  </si>
  <si>
    <t xml:space="preserve">  Stdev</t>
  </si>
  <si>
    <t xml:space="preserve">  D17:I17 copied to D17:I1017</t>
  </si>
  <si>
    <t>Q12:R13: {=TABLE(G11,F11)}</t>
  </si>
  <si>
    <t>Plane Capacity</t>
  </si>
  <si>
    <t>E(Profits)</t>
  </si>
  <si>
    <t>Revenue</t>
  </si>
  <si>
    <t>Q19:R20: {=TABLE(G11,F11)}</t>
  </si>
  <si>
    <t>No-Show Refund %</t>
  </si>
  <si>
    <t>To Sell</t>
  </si>
  <si>
    <t>R7.  =Q5/R6</t>
  </si>
  <si>
    <t>Bump'd compensation %</t>
  </si>
  <si>
    <t>5%ile profits</t>
  </si>
  <si>
    <t>R14.  =Q12/R13</t>
  </si>
  <si>
    <t>Fixed costs</t>
  </si>
  <si>
    <t>Cond.tail.exp.5%</t>
  </si>
  <si>
    <t>Sold</t>
  </si>
  <si>
    <t>Show'd</t>
  </si>
  <si>
    <t>Board'd</t>
  </si>
  <si>
    <t>E(Profits)/Board'd</t>
  </si>
  <si>
    <t>Average</t>
  </si>
  <si>
    <t>E(Overbooking)</t>
  </si>
  <si>
    <t>Revenue Overbooking Yield</t>
  </si>
  <si>
    <t>FrcastError</t>
  </si>
  <si>
    <t>NoShow</t>
  </si>
  <si>
    <t>Prob(Bump'd)</t>
  </si>
  <si>
    <t>Bump'd</t>
  </si>
  <si>
    <t>Empty Seats at Takeoff</t>
  </si>
  <si>
    <t>E(Empty Seats)</t>
  </si>
  <si>
    <t>B16.  =NORM.INV(RAND(),0,D5)</t>
  </si>
  <si>
    <t>C16.  =BETINV(RAND(),D7,D8)</t>
  </si>
  <si>
    <t>I13.  =I9/G14</t>
  </si>
  <si>
    <t>I14.  =E14-D9</t>
  </si>
  <si>
    <t>I15.  =COUNTIF(H17:H1017,"&gt;0")/COUNT(H17:H1017)</t>
  </si>
  <si>
    <t>E14.  =AVERAGE(E17:E1017)</t>
  </si>
  <si>
    <t xml:space="preserve">  E14 copied to E14:G14</t>
  </si>
  <si>
    <t>I9.  =AVERAGE(I17:I1017)</t>
  </si>
  <si>
    <t>I10.  =STDEV.S(I17:I1017)</t>
  </si>
  <si>
    <t>I11.  =PERCENTILE.INC(I17:I1017,5%)</t>
  </si>
  <si>
    <t>I12.  =AVERAGEIF(I17:I1017,"&lt;="&amp;I11)</t>
  </si>
  <si>
    <t xml:space="preserve"> SOLVER: maximize I9 by changing F1:G11.</t>
  </si>
  <si>
    <t xml:space="preserve"> using the PERCENTILE.INC func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000"/>
    <numFmt numFmtId="166" formatCode="0.00000"/>
    <numFmt numFmtId="167" formatCode="0.0"/>
  </numFmts>
  <fonts count="8">
    <font>
      <b/>
      <sz val="10"/>
      <name val="Courier New"/>
      <family val="3"/>
    </font>
    <font>
      <sz val="12"/>
      <color theme="1"/>
      <name val="Calibri"/>
      <family val="2"/>
      <scheme val="minor"/>
    </font>
    <font>
      <sz val="10"/>
      <name val="Courier New"/>
      <family val="3"/>
    </font>
    <font>
      <b/>
      <sz val="10"/>
      <color indexed="10"/>
      <name val="Courier New"/>
      <family val="3"/>
    </font>
    <font>
      <b/>
      <u/>
      <sz val="10"/>
      <color theme="10"/>
      <name val="Courier New"/>
      <family val="3"/>
    </font>
    <font>
      <b/>
      <u/>
      <sz val="10"/>
      <color theme="11"/>
      <name val="Courier New"/>
      <family val="3"/>
    </font>
    <font>
      <b/>
      <sz val="12"/>
      <color theme="1"/>
      <name val="Courier New"/>
      <family val="1"/>
    </font>
    <font>
      <sz val="12"/>
      <color theme="1"/>
      <name val="Courier New"/>
      <family val="1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7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98">
    <xf numFmtId="0" fontId="0" fillId="0" borderId="0" xfId="0"/>
    <xf numFmtId="0" fontId="0" fillId="0" borderId="0" xfId="0" quotePrefix="1" applyAlignment="1">
      <alignment horizontal="left"/>
    </xf>
    <xf numFmtId="0" fontId="0" fillId="0" borderId="1" xfId="0" applyBorder="1"/>
    <xf numFmtId="0" fontId="0" fillId="0" borderId="2" xfId="0" applyBorder="1"/>
    <xf numFmtId="1" fontId="0" fillId="0" borderId="0" xfId="0" applyNumberFormat="1"/>
    <xf numFmtId="164" fontId="0" fillId="0" borderId="0" xfId="0" applyNumberFormat="1"/>
    <xf numFmtId="0" fontId="0" fillId="0" borderId="0" xfId="0" applyAlignment="1">
      <alignment horizontal="left"/>
    </xf>
    <xf numFmtId="0" fontId="0" fillId="0" borderId="3" xfId="0" applyBorder="1"/>
    <xf numFmtId="1" fontId="0" fillId="0" borderId="3" xfId="0" applyNumberFormat="1" applyBorder="1"/>
    <xf numFmtId="1" fontId="0" fillId="0" borderId="0" xfId="0" applyNumberFormat="1" applyBorder="1"/>
    <xf numFmtId="0" fontId="0" fillId="0" borderId="0" xfId="0" quotePrefix="1" applyAlignment="1">
      <alignment horizontal="right"/>
    </xf>
    <xf numFmtId="0" fontId="0" fillId="0" borderId="0" xfId="0" quotePrefix="1" applyAlignment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1" fontId="0" fillId="0" borderId="0" xfId="0" quotePrefix="1" applyNumberFormat="1" applyAlignment="1">
      <alignment horizontal="center"/>
    </xf>
    <xf numFmtId="0" fontId="0" fillId="0" borderId="0" xfId="0" quotePrefix="1" applyAlignment="1">
      <alignment horizontal="center"/>
    </xf>
    <xf numFmtId="1" fontId="0" fillId="0" borderId="0" xfId="0" quotePrefix="1" applyNumberFormat="1" applyAlignment="1">
      <alignment horizontal="right"/>
    </xf>
    <xf numFmtId="165" fontId="0" fillId="0" borderId="0" xfId="0" applyNumberFormat="1"/>
    <xf numFmtId="0" fontId="0" fillId="0" borderId="0" xfId="0" applyAlignment="1">
      <alignment horizontal="right"/>
    </xf>
    <xf numFmtId="0" fontId="3" fillId="0" borderId="0" xfId="0" quotePrefix="1" applyFont="1" applyAlignment="1">
      <alignment horizontal="right"/>
    </xf>
    <xf numFmtId="0" fontId="0" fillId="0" borderId="8" xfId="0" applyBorder="1"/>
    <xf numFmtId="0" fontId="0" fillId="0" borderId="9" xfId="0" applyBorder="1"/>
    <xf numFmtId="2" fontId="2" fillId="0" borderId="0" xfId="0" applyNumberFormat="1" applyFont="1"/>
    <xf numFmtId="2" fontId="0" fillId="0" borderId="0" xfId="0" applyNumberFormat="1"/>
    <xf numFmtId="166" fontId="0" fillId="0" borderId="0" xfId="0" applyNumberFormat="1"/>
    <xf numFmtId="2" fontId="0" fillId="0" borderId="3" xfId="0" applyNumberFormat="1" applyBorder="1"/>
    <xf numFmtId="0" fontId="3" fillId="0" borderId="0" xfId="0" quotePrefix="1" applyFont="1" applyFill="1" applyAlignment="1">
      <alignment horizontal="right"/>
    </xf>
    <xf numFmtId="0" fontId="3" fillId="0" borderId="0" xfId="0" quotePrefix="1" applyFont="1" applyAlignment="1">
      <alignment horizontal="left"/>
    </xf>
    <xf numFmtId="0" fontId="3" fillId="0" borderId="0" xfId="0" applyFont="1"/>
    <xf numFmtId="0" fontId="0" fillId="0" borderId="0" xfId="0" applyBorder="1"/>
    <xf numFmtId="0" fontId="0" fillId="0" borderId="9" xfId="0" quotePrefix="1" applyBorder="1" applyAlignment="1">
      <alignment horizontal="left"/>
    </xf>
    <xf numFmtId="0" fontId="0" fillId="0" borderId="0" xfId="0" quotePrefix="1" applyBorder="1" applyAlignment="1">
      <alignment horizontal="right"/>
    </xf>
    <xf numFmtId="0" fontId="0" fillId="0" borderId="0" xfId="0" quotePrefix="1" applyBorder="1" applyAlignment="1">
      <alignment horizontal="left"/>
    </xf>
    <xf numFmtId="0" fontId="0" fillId="0" borderId="9" xfId="0" quotePrefix="1" applyBorder="1" applyAlignment="1">
      <alignment horizontal="right"/>
    </xf>
    <xf numFmtId="0" fontId="0" fillId="0" borderId="2" xfId="0" quotePrefix="1" applyBorder="1" applyAlignment="1">
      <alignment horizontal="right"/>
    </xf>
    <xf numFmtId="0" fontId="0" fillId="0" borderId="3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7" xfId="0" quotePrefix="1" applyBorder="1" applyAlignment="1">
      <alignment horizontal="center"/>
    </xf>
    <xf numFmtId="1" fontId="0" fillId="0" borderId="1" xfId="0" applyNumberFormat="1" applyBorder="1"/>
    <xf numFmtId="1" fontId="0" fillId="0" borderId="5" xfId="0" applyNumberFormat="1" applyBorder="1"/>
    <xf numFmtId="1" fontId="0" fillId="0" borderId="9" xfId="0" applyNumberFormat="1" applyBorder="1"/>
    <xf numFmtId="1" fontId="0" fillId="0" borderId="2" xfId="0" applyNumberFormat="1" applyBorder="1"/>
    <xf numFmtId="1" fontId="0" fillId="0" borderId="8" xfId="0" applyNumberFormat="1" applyBorder="1"/>
    <xf numFmtId="165" fontId="0" fillId="0" borderId="1" xfId="0" applyNumberFormat="1" applyBorder="1"/>
    <xf numFmtId="0" fontId="0" fillId="0" borderId="5" xfId="0" quotePrefix="1" applyBorder="1" applyAlignment="1">
      <alignment horizontal="center"/>
    </xf>
    <xf numFmtId="1" fontId="0" fillId="0" borderId="4" xfId="0" applyNumberFormat="1" applyBorder="1"/>
    <xf numFmtId="0" fontId="0" fillId="0" borderId="1" xfId="0" applyBorder="1" applyAlignment="1">
      <alignment horizontal="right"/>
    </xf>
    <xf numFmtId="0" fontId="3" fillId="0" borderId="0" xfId="0" applyFont="1" applyAlignment="1">
      <alignment horizontal="center"/>
    </xf>
    <xf numFmtId="2" fontId="0" fillId="0" borderId="0" xfId="0" quotePrefix="1" applyNumberFormat="1" applyAlignment="1"/>
    <xf numFmtId="0" fontId="0" fillId="0" borderId="0" xfId="0" applyProtection="1">
      <protection locked="0"/>
    </xf>
    <xf numFmtId="1" fontId="0" fillId="0" borderId="8" xfId="0" applyNumberFormat="1" applyFill="1" applyBorder="1"/>
    <xf numFmtId="0" fontId="0" fillId="0" borderId="10" xfId="0" quotePrefix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1" xfId="0" quotePrefix="1" applyBorder="1" applyAlignment="1">
      <alignment horizontal="center"/>
    </xf>
    <xf numFmtId="0" fontId="2" fillId="0" borderId="0" xfId="0" applyFont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6" fillId="0" borderId="0" xfId="5" applyFont="1" applyAlignment="1">
      <alignment horizontal="left"/>
    </xf>
    <xf numFmtId="0" fontId="6" fillId="0" borderId="0" xfId="5" applyFont="1"/>
    <xf numFmtId="0" fontId="7" fillId="0" borderId="0" xfId="5" applyFont="1"/>
    <xf numFmtId="167" fontId="6" fillId="0" borderId="0" xfId="5" applyNumberFormat="1" applyFont="1" applyFill="1" applyBorder="1"/>
    <xf numFmtId="1" fontId="6" fillId="0" borderId="15" xfId="5" applyNumberFormat="1" applyFont="1" applyBorder="1"/>
    <xf numFmtId="0" fontId="6" fillId="0" borderId="16" xfId="5" applyFont="1" applyBorder="1"/>
    <xf numFmtId="0" fontId="6" fillId="0" borderId="0" xfId="5" applyFont="1" applyAlignment="1">
      <alignment horizontal="right"/>
    </xf>
    <xf numFmtId="0" fontId="6" fillId="0" borderId="12" xfId="5" applyFont="1" applyBorder="1"/>
    <xf numFmtId="167" fontId="6" fillId="0" borderId="0" xfId="5" applyNumberFormat="1" applyFont="1" applyBorder="1"/>
    <xf numFmtId="167" fontId="7" fillId="0" borderId="17" xfId="5" applyNumberFormat="1" applyFont="1" applyBorder="1"/>
    <xf numFmtId="0" fontId="6" fillId="0" borderId="14" xfId="5" applyFont="1" applyBorder="1"/>
    <xf numFmtId="167" fontId="7" fillId="0" borderId="18" xfId="5" applyNumberFormat="1" applyFont="1" applyBorder="1"/>
    <xf numFmtId="167" fontId="6" fillId="0" borderId="19" xfId="5" applyNumberFormat="1" applyFont="1" applyBorder="1"/>
    <xf numFmtId="0" fontId="1" fillId="0" borderId="0" xfId="5"/>
    <xf numFmtId="2" fontId="6" fillId="0" borderId="0" xfId="5" applyNumberFormat="1" applyFont="1"/>
    <xf numFmtId="1" fontId="6" fillId="0" borderId="0" xfId="5" applyNumberFormat="1" applyFont="1"/>
    <xf numFmtId="167" fontId="6" fillId="0" borderId="0" xfId="5" applyNumberFormat="1" applyFont="1"/>
    <xf numFmtId="9" fontId="6" fillId="0" borderId="0" xfId="5" applyNumberFormat="1" applyFont="1"/>
    <xf numFmtId="0" fontId="6" fillId="0" borderId="20" xfId="5" applyFont="1" applyBorder="1"/>
    <xf numFmtId="0" fontId="6" fillId="0" borderId="21" xfId="5" applyFont="1" applyBorder="1"/>
    <xf numFmtId="1" fontId="6" fillId="0" borderId="22" xfId="5" applyNumberFormat="1" applyFont="1" applyBorder="1"/>
    <xf numFmtId="1" fontId="6" fillId="0" borderId="19" xfId="5" applyNumberFormat="1" applyFont="1" applyBorder="1"/>
    <xf numFmtId="9" fontId="6" fillId="0" borderId="0" xfId="5" applyNumberFormat="1" applyFont="1" applyAlignment="1">
      <alignment horizontal="left"/>
    </xf>
    <xf numFmtId="0" fontId="6" fillId="0" borderId="3" xfId="5" applyFont="1" applyBorder="1"/>
    <xf numFmtId="1" fontId="6" fillId="0" borderId="0" xfId="5" applyNumberFormat="1" applyFont="1" applyBorder="1"/>
    <xf numFmtId="9" fontId="6" fillId="0" borderId="0" xfId="6" applyFont="1"/>
    <xf numFmtId="0" fontId="6" fillId="0" borderId="3" xfId="5" applyFont="1" applyFill="1" applyBorder="1"/>
    <xf numFmtId="1" fontId="6" fillId="0" borderId="3" xfId="5" applyNumberFormat="1" applyFont="1" applyFill="1" applyBorder="1"/>
    <xf numFmtId="2" fontId="6" fillId="0" borderId="3" xfId="5" applyNumberFormat="1" applyFont="1" applyFill="1" applyBorder="1"/>
    <xf numFmtId="1" fontId="6" fillId="0" borderId="0" xfId="5" applyNumberFormat="1" applyFont="1" applyFill="1" applyBorder="1"/>
    <xf numFmtId="1" fontId="6" fillId="0" borderId="16" xfId="5" applyNumberFormat="1" applyFont="1" applyBorder="1"/>
    <xf numFmtId="1" fontId="6" fillId="0" borderId="12" xfId="5" applyNumberFormat="1" applyFont="1" applyBorder="1"/>
    <xf numFmtId="1" fontId="7" fillId="0" borderId="17" xfId="5" applyNumberFormat="1" applyFont="1" applyBorder="1"/>
    <xf numFmtId="1" fontId="6" fillId="0" borderId="14" xfId="5" applyNumberFormat="1" applyFont="1" applyBorder="1"/>
    <xf numFmtId="1" fontId="7" fillId="0" borderId="18" xfId="5" applyNumberFormat="1" applyFont="1" applyBorder="1"/>
    <xf numFmtId="0" fontId="7" fillId="0" borderId="0" xfId="5" applyFont="1" applyAlignment="1">
      <alignment horizontal="right"/>
    </xf>
    <xf numFmtId="2" fontId="7" fillId="0" borderId="0" xfId="5" applyNumberFormat="1" applyFont="1"/>
    <xf numFmtId="0" fontId="6" fillId="0" borderId="0" xfId="5" quotePrefix="1" applyFont="1"/>
  </cellXfs>
  <cellStyles count="7">
    <cellStyle name="Followed Hyperlink" xfId="2" builtinId="9" hidden="1"/>
    <cellStyle name="Followed Hyperlink" xfId="4" builtinId="9" hidden="1"/>
    <cellStyle name="Hyperlink" xfId="1" builtinId="8" hidden="1"/>
    <cellStyle name="Hyperlink" xfId="3" builtinId="8" hidden="1"/>
    <cellStyle name="Normal" xfId="0" builtinId="0"/>
    <cellStyle name="Normal 2" xfId="5" xr:uid="{00000000-0005-0000-0000-000005000000}"/>
    <cellStyle name="Percent 2" xfId="6" xr:uid="{00000000-0005-0000-0000-000006000000}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Risk Profile</a:t>
            </a:r>
          </a:p>
        </c:rich>
      </c:tx>
      <c:layout>
        <c:manualLayout>
          <c:xMode val="edge"/>
          <c:yMode val="edge"/>
          <c:x val="0.41668060367778997"/>
          <c:y val="3.68675675132126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290533744309799"/>
          <c:y val="0.11521114847878999"/>
          <c:w val="0.75002508662002099"/>
          <c:h val="0.76961047183831399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1'!$A$29:$A$428</c:f>
              <c:numCache>
                <c:formatCode>General</c:formatCode>
                <c:ptCount val="400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1'!$B$29:$B$428</c:f>
              <c:numCache>
                <c:formatCode>General</c:formatCode>
                <c:ptCount val="400"/>
                <c:pt idx="0">
                  <c:v>-319970.234375</c:v>
                </c:pt>
                <c:pt idx="1">
                  <c:v>-312721.0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CD-6844-A8DE-083B259A2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688567504"/>
        <c:axId val="-1999937776"/>
      </c:scatterChart>
      <c:valAx>
        <c:axId val="-168856750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40218736528899701"/>
              <c:y val="0.912472295952012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99937776"/>
        <c:crosses val="autoZero"/>
        <c:crossBetween val="midCat"/>
        <c:majorUnit val="0.25"/>
      </c:valAx>
      <c:valAx>
        <c:axId val="-1999937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fit ($)</a:t>
                </a:r>
              </a:p>
            </c:rich>
          </c:tx>
          <c:layout>
            <c:manualLayout>
              <c:xMode val="edge"/>
              <c:yMode val="edge"/>
              <c:x val="2.5363167180387201E-2"/>
              <c:y val="0.41476013452364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68856750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0006642880137"/>
          <c:y val="4.5803081902467499E-2"/>
          <c:w val="0.69335636198447503"/>
          <c:h val="0.81300470376879796"/>
        </c:manualLayout>
      </c:layout>
      <c:scatterChart>
        <c:scatterStyle val="lineMarker"/>
        <c:varyColors val="0"/>
        <c:ser>
          <c:idx val="4"/>
          <c:order val="0"/>
          <c:tx>
            <c:v>90%il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3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90%ile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42E-AA4A-A12C-D7E7077571B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B$20:$E$20</c:f>
              <c:numCache>
                <c:formatCode>General</c:formatCode>
                <c:ptCount val="4"/>
                <c:pt idx="0">
                  <c:v>85000</c:v>
                </c:pt>
                <c:pt idx="1">
                  <c:v>95000</c:v>
                </c:pt>
                <c:pt idx="2">
                  <c:v>105000</c:v>
                </c:pt>
                <c:pt idx="3">
                  <c:v>115000</c:v>
                </c:pt>
              </c:numCache>
            </c:numRef>
          </c:xVal>
          <c:yVal>
            <c:numRef>
              <c:f>'Fig2'!$B$25:$E$25</c:f>
              <c:numCache>
                <c:formatCode>General</c:formatCode>
                <c:ptCount val="4"/>
                <c:pt idx="0">
                  <c:v>2316119.65625</c:v>
                </c:pt>
                <c:pt idx="1">
                  <c:v>2556119.65625</c:v>
                </c:pt>
                <c:pt idx="2">
                  <c:v>2796119.65625</c:v>
                </c:pt>
                <c:pt idx="3">
                  <c:v>2933392.7991195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2E-AA4A-A12C-D7E7077571BB}"/>
            </c:ext>
          </c:extLst>
        </c:ser>
        <c:ser>
          <c:idx val="1"/>
          <c:order val="1"/>
          <c:tx>
            <c:v>Mean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3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Mean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42E-AA4A-A12C-D7E7077571B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B$20:$E$20</c:f>
              <c:numCache>
                <c:formatCode>General</c:formatCode>
                <c:ptCount val="4"/>
                <c:pt idx="0">
                  <c:v>85000</c:v>
                </c:pt>
                <c:pt idx="1">
                  <c:v>95000</c:v>
                </c:pt>
                <c:pt idx="2">
                  <c:v>105000</c:v>
                </c:pt>
                <c:pt idx="3">
                  <c:v>115000</c:v>
                </c:pt>
              </c:numCache>
            </c:numRef>
          </c:xVal>
          <c:yVal>
            <c:numRef>
              <c:f>'Fig2'!$B$22:$E$22</c:f>
              <c:numCache>
                <c:formatCode>General</c:formatCode>
                <c:ptCount val="4"/>
                <c:pt idx="0">
                  <c:v>2060598.28125</c:v>
                </c:pt>
                <c:pt idx="1">
                  <c:v>2140598.28125</c:v>
                </c:pt>
                <c:pt idx="2">
                  <c:v>2220598.28125</c:v>
                </c:pt>
                <c:pt idx="3">
                  <c:v>2243527.8050664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42E-AA4A-A12C-D7E7077571BB}"/>
            </c:ext>
          </c:extLst>
        </c:ser>
        <c:ser>
          <c:idx val="2"/>
          <c:order val="2"/>
          <c:tx>
            <c:v>10%il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3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10%ile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42E-AA4A-A12C-D7E7077571B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B$20:$E$20</c:f>
              <c:numCache>
                <c:formatCode>General</c:formatCode>
                <c:ptCount val="4"/>
                <c:pt idx="0">
                  <c:v>85000</c:v>
                </c:pt>
                <c:pt idx="1">
                  <c:v>95000</c:v>
                </c:pt>
                <c:pt idx="2">
                  <c:v>105000</c:v>
                </c:pt>
                <c:pt idx="3">
                  <c:v>115000</c:v>
                </c:pt>
              </c:numCache>
            </c:numRef>
          </c:xVal>
          <c:yVal>
            <c:numRef>
              <c:f>'Fig2'!$B$24:$E$24</c:f>
              <c:numCache>
                <c:formatCode>General</c:formatCode>
                <c:ptCount val="4"/>
                <c:pt idx="0">
                  <c:v>1805076.90625</c:v>
                </c:pt>
                <c:pt idx="1">
                  <c:v>1725076.90625</c:v>
                </c:pt>
                <c:pt idx="2">
                  <c:v>1645076.90625</c:v>
                </c:pt>
                <c:pt idx="3">
                  <c:v>1553662.8110132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42E-AA4A-A12C-D7E7077571BB}"/>
            </c:ext>
          </c:extLst>
        </c:ser>
        <c:ser>
          <c:idx val="0"/>
          <c:order val="3"/>
          <c:tx>
            <c:v>CE</c:v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3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CE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42E-AA4A-A12C-D7E7077571B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B$20:$E$20</c:f>
              <c:numCache>
                <c:formatCode>General</c:formatCode>
                <c:ptCount val="4"/>
                <c:pt idx="0">
                  <c:v>85000</c:v>
                </c:pt>
                <c:pt idx="1">
                  <c:v>95000</c:v>
                </c:pt>
                <c:pt idx="2">
                  <c:v>105000</c:v>
                </c:pt>
                <c:pt idx="3">
                  <c:v>115000</c:v>
                </c:pt>
              </c:numCache>
            </c:numRef>
          </c:xVal>
          <c:yVal>
            <c:numRef>
              <c:f>'Fig2'!$B$26:$E$26</c:f>
              <c:numCache>
                <c:formatCode>General</c:formatCode>
                <c:ptCount val="4"/>
                <c:pt idx="0">
                  <c:v>2019134.0920404547</c:v>
                </c:pt>
                <c:pt idx="1">
                  <c:v>2032912.7000268463</c:v>
                </c:pt>
                <c:pt idx="2">
                  <c:v>2019205.296622714</c:v>
                </c:pt>
                <c:pt idx="3">
                  <c:v>1960468.26295432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42E-AA4A-A12C-D7E707757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9885296"/>
        <c:axId val="-1999881904"/>
      </c:scatterChart>
      <c:valAx>
        <c:axId val="-1999885296"/>
        <c:scaling>
          <c:orientation val="minMax"/>
          <c:max val="120000"/>
          <c:min val="8000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duction Quantity</a:t>
                </a:r>
              </a:p>
            </c:rich>
          </c:tx>
          <c:layout>
            <c:manualLayout>
              <c:xMode val="edge"/>
              <c:yMode val="edge"/>
              <c:x val="0.42001395004828801"/>
              <c:y val="0.927512408524966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99881904"/>
        <c:crosses val="autoZero"/>
        <c:crossBetween val="midCat"/>
        <c:majorUnit val="10000"/>
      </c:valAx>
      <c:valAx>
        <c:axId val="-19998819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fit ($)</a:t>
                </a:r>
              </a:p>
            </c:rich>
          </c:tx>
          <c:layout>
            <c:manualLayout>
              <c:xMode val="edge"/>
              <c:yMode val="edge"/>
              <c:x val="1.33337761920091E-2"/>
              <c:y val="0.3816923491872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998852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077672104823799"/>
          <c:y val="6.4984176038473299E-2"/>
          <c:w val="0.60871540914172995"/>
          <c:h val="0.758148720448854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2'!$B$20</c:f>
              <c:strCache>
                <c:ptCount val="1"/>
                <c:pt idx="0">
                  <c:v>85000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400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850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CF8-0F48-BD63-19E4B8F0469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A$30:$A$430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2'!$B$30:$B$430</c:f>
              <c:numCache>
                <c:formatCode>General</c:formatCode>
                <c:ptCount val="401"/>
                <c:pt idx="0">
                  <c:v>1741196.5625</c:v>
                </c:pt>
                <c:pt idx="1">
                  <c:v>238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F8-0F48-BD63-19E4B8F04698}"/>
            </c:ext>
          </c:extLst>
        </c:ser>
        <c:ser>
          <c:idx val="1"/>
          <c:order val="1"/>
          <c:tx>
            <c:strRef>
              <c:f>'Fig2'!$C$20</c:f>
              <c:strCache>
                <c:ptCount val="1"/>
                <c:pt idx="0">
                  <c:v>95000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400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950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F8-0F48-BD63-19E4B8F0469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A$30:$A$430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2'!$C$30:$C$430</c:f>
              <c:numCache>
                <c:formatCode>General</c:formatCode>
                <c:ptCount val="401"/>
                <c:pt idx="0">
                  <c:v>1621196.5625</c:v>
                </c:pt>
                <c:pt idx="1">
                  <c:v>2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F8-0F48-BD63-19E4B8F04698}"/>
            </c:ext>
          </c:extLst>
        </c:ser>
        <c:ser>
          <c:idx val="2"/>
          <c:order val="2"/>
          <c:tx>
            <c:strRef>
              <c:f>'Fig2'!$D$20</c:f>
              <c:strCache>
                <c:ptCount val="1"/>
                <c:pt idx="0">
                  <c:v>105000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400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1050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CF8-0F48-BD63-19E4B8F0469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A$30:$A$430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2'!$D$30:$D$430</c:f>
              <c:numCache>
                <c:formatCode>General</c:formatCode>
                <c:ptCount val="401"/>
                <c:pt idx="0">
                  <c:v>1501196.5625</c:v>
                </c:pt>
                <c:pt idx="1">
                  <c:v>294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F8-0F48-BD63-19E4B8F04698}"/>
            </c:ext>
          </c:extLst>
        </c:ser>
        <c:ser>
          <c:idx val="3"/>
          <c:order val="3"/>
          <c:tx>
            <c:strRef>
              <c:f>'Fig2'!$E$20</c:f>
              <c:strCache>
                <c:ptCount val="1"/>
                <c:pt idx="0">
                  <c:v>115000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400"/>
              <c:tx>
                <c:rich>
                  <a:bodyPr/>
                  <a:lstStyle/>
                  <a:p>
                    <a:pPr>
                      <a:defRPr sz="900" b="0" i="0" u="none" strike="noStrike" baseline="0">
                        <a:solidFill>
                          <a:srgbClr val="000000"/>
                        </a:solidFill>
                        <a:latin typeface="Times New Roman"/>
                        <a:ea typeface="Times New Roman"/>
                        <a:cs typeface="Times New Roman"/>
                      </a:defRPr>
                    </a:pPr>
                    <a:r>
                      <a:rPr lang="en-US"/>
                      <a:t>1150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CF8-0F48-BD63-19E4B8F0469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2'!$A$30:$A$430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2'!$E$30:$E$430</c:f>
              <c:numCache>
                <c:formatCode>General</c:formatCode>
                <c:ptCount val="401"/>
                <c:pt idx="0">
                  <c:v>1381196.5625</c:v>
                </c:pt>
                <c:pt idx="1">
                  <c:v>3105859.0476328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CF8-0F48-BD63-19E4B8F04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688565136"/>
        <c:axId val="-1657364512"/>
      </c:scatterChart>
      <c:valAx>
        <c:axId val="-168856513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38797245857384999"/>
              <c:y val="0.90255800053435098"/>
            </c:manualLayout>
          </c:layout>
          <c:overlay val="0"/>
          <c:spPr>
            <a:noFill/>
            <a:ln w="25400">
              <a:noFill/>
            </a:ln>
          </c:spPr>
        </c:title>
        <c:numFmt formatCode="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657364512"/>
        <c:crosses val="autoZero"/>
        <c:crossBetween val="midCat"/>
        <c:majorUnit val="0.25"/>
      </c:valAx>
      <c:valAx>
        <c:axId val="-16573645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fit ($)</a:t>
                </a:r>
              </a:p>
            </c:rich>
          </c:tx>
          <c:layout>
            <c:manualLayout>
              <c:xMode val="edge"/>
              <c:yMode val="edge"/>
              <c:x val="4.0135081921432697E-2"/>
              <c:y val="0.37907436022442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68856513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93238388792701"/>
          <c:y val="4.5803081902467499E-2"/>
          <c:w val="0.79350480178640004"/>
          <c:h val="0.88170932662250001"/>
        </c:manualLayout>
      </c:layout>
      <c:scatterChart>
        <c:scatterStyle val="lineMarker"/>
        <c:varyColors val="0"/>
        <c:ser>
          <c:idx val="0"/>
          <c:order val="0"/>
          <c:tx>
            <c:v>E(Profit)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igs10and11!$K$3:$K$22</c:f>
              <c:numCache>
                <c:formatCode>General</c:formatCode>
                <c:ptCount val="20"/>
                <c:pt idx="0">
                  <c:v>100</c:v>
                </c:pt>
                <c:pt idx="1">
                  <c:v>105</c:v>
                </c:pt>
                <c:pt idx="2">
                  <c:v>110</c:v>
                </c:pt>
                <c:pt idx="3">
                  <c:v>115</c:v>
                </c:pt>
                <c:pt idx="4">
                  <c:v>120</c:v>
                </c:pt>
                <c:pt idx="5">
                  <c:v>125</c:v>
                </c:pt>
                <c:pt idx="6">
                  <c:v>130</c:v>
                </c:pt>
                <c:pt idx="7">
                  <c:v>135</c:v>
                </c:pt>
                <c:pt idx="8">
                  <c:v>140</c:v>
                </c:pt>
                <c:pt idx="9">
                  <c:v>145</c:v>
                </c:pt>
                <c:pt idx="10">
                  <c:v>150</c:v>
                </c:pt>
                <c:pt idx="11">
                  <c:v>155</c:v>
                </c:pt>
                <c:pt idx="12">
                  <c:v>160</c:v>
                </c:pt>
                <c:pt idx="13">
                  <c:v>165</c:v>
                </c:pt>
                <c:pt idx="14">
                  <c:v>170</c:v>
                </c:pt>
                <c:pt idx="15">
                  <c:v>175</c:v>
                </c:pt>
                <c:pt idx="16">
                  <c:v>180</c:v>
                </c:pt>
                <c:pt idx="17">
                  <c:v>200</c:v>
                </c:pt>
                <c:pt idx="18">
                  <c:v>225</c:v>
                </c:pt>
                <c:pt idx="19">
                  <c:v>250</c:v>
                </c:pt>
              </c:numCache>
            </c:numRef>
          </c:xVal>
          <c:yVal>
            <c:numRef>
              <c:f>Figs10and11!$L$3:$L$22</c:f>
              <c:numCache>
                <c:formatCode>General</c:formatCode>
                <c:ptCount val="2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C0-754F-A6FB-837D889BB433}"/>
            </c:ext>
          </c:extLst>
        </c:ser>
        <c:ser>
          <c:idx val="1"/>
          <c:order val="1"/>
          <c:tx>
            <c:v>C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igs10and11!$K$3:$K$22</c:f>
              <c:numCache>
                <c:formatCode>General</c:formatCode>
                <c:ptCount val="20"/>
                <c:pt idx="0">
                  <c:v>100</c:v>
                </c:pt>
                <c:pt idx="1">
                  <c:v>105</c:v>
                </c:pt>
                <c:pt idx="2">
                  <c:v>110</c:v>
                </c:pt>
                <c:pt idx="3">
                  <c:v>115</c:v>
                </c:pt>
                <c:pt idx="4">
                  <c:v>120</c:v>
                </c:pt>
                <c:pt idx="5">
                  <c:v>125</c:v>
                </c:pt>
                <c:pt idx="6">
                  <c:v>130</c:v>
                </c:pt>
                <c:pt idx="7">
                  <c:v>135</c:v>
                </c:pt>
                <c:pt idx="8">
                  <c:v>140</c:v>
                </c:pt>
                <c:pt idx="9">
                  <c:v>145</c:v>
                </c:pt>
                <c:pt idx="10">
                  <c:v>150</c:v>
                </c:pt>
                <c:pt idx="11">
                  <c:v>155</c:v>
                </c:pt>
                <c:pt idx="12">
                  <c:v>160</c:v>
                </c:pt>
                <c:pt idx="13">
                  <c:v>165</c:v>
                </c:pt>
                <c:pt idx="14">
                  <c:v>170</c:v>
                </c:pt>
                <c:pt idx="15">
                  <c:v>175</c:v>
                </c:pt>
                <c:pt idx="16">
                  <c:v>180</c:v>
                </c:pt>
                <c:pt idx="17">
                  <c:v>200</c:v>
                </c:pt>
                <c:pt idx="18">
                  <c:v>225</c:v>
                </c:pt>
                <c:pt idx="19">
                  <c:v>250</c:v>
                </c:pt>
              </c:numCache>
            </c:numRef>
          </c:xVal>
          <c:yVal>
            <c:numRef>
              <c:f>Figs10and11!$M$3:$M$22</c:f>
              <c:numCache>
                <c:formatCode>General</c:formatCode>
                <c:ptCount val="2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C0-754F-A6FB-837D889BB4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65755056"/>
        <c:axId val="-1965786240"/>
      </c:scatterChart>
      <c:valAx>
        <c:axId val="-1965755056"/>
        <c:scaling>
          <c:orientation val="minMax"/>
          <c:max val="250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Bid ($1000s) </a:t>
                </a:r>
              </a:p>
            </c:rich>
          </c:tx>
          <c:layout>
            <c:manualLayout>
              <c:xMode val="edge"/>
              <c:yMode val="edge"/>
              <c:x val="0.438420461260979"/>
              <c:y val="0.923695485033094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65786240"/>
        <c:crosses val="autoZero"/>
        <c:crossBetween val="midCat"/>
        <c:majorUnit val="25"/>
      </c:valAx>
      <c:valAx>
        <c:axId val="-1965786240"/>
        <c:scaling>
          <c:orientation val="minMax"/>
          <c:min val="-1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Expected Profit or Certainty Equivalent ($1000s) </a:t>
                </a:r>
              </a:p>
            </c:rich>
          </c:tx>
          <c:layout>
            <c:manualLayout>
              <c:xMode val="edge"/>
              <c:yMode val="edge"/>
              <c:x val="1.44932383887927E-2"/>
              <c:y val="0.1030569342805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6575505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7972953555170703"/>
          <c:y val="0.67177853456952397"/>
          <c:w val="0.24276174301227699"/>
          <c:h val="0.11069078126429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xVal>
            <c:numRef>
              <c:f>'Fig12'!$B$10:$B$410</c:f>
              <c:numCache>
                <c:formatCode>0.00</c:formatCode>
                <c:ptCount val="14"/>
                <c:pt idx="0">
                  <c:v>129.81641292572021</c:v>
                </c:pt>
                <c:pt idx="1">
                  <c:v>44.706299901008606</c:v>
                </c:pt>
              </c:numCache>
            </c:numRef>
          </c:xVal>
          <c:yVal>
            <c:numRef>
              <c:f>'Fig12'!$C$10:$C$410</c:f>
              <c:numCache>
                <c:formatCode>0.00</c:formatCode>
                <c:ptCount val="14"/>
                <c:pt idx="0">
                  <c:v>194.72506642341614</c:v>
                </c:pt>
                <c:pt idx="1">
                  <c:v>67.0594274997711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87-F148-A645-BE3974990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9946896"/>
        <c:axId val="-1999869760"/>
      </c:scatterChart>
      <c:valAx>
        <c:axId val="-1999946896"/>
        <c:scaling>
          <c:orientation val="minMax"/>
          <c:max val="10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eller's reserve price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99869760"/>
        <c:crosses val="autoZero"/>
        <c:crossBetween val="midCat"/>
        <c:majorUnit val="200"/>
      </c:valAx>
      <c:valAx>
        <c:axId val="-1999869760"/>
        <c:scaling>
          <c:orientation val="minMax"/>
          <c:max val="1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Value to buyer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99946896"/>
        <c:crosses val="autoZero"/>
        <c:crossBetween val="midCat"/>
        <c:majorUnit val="3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4033559793947"/>
          <c:y val="6.9093163328970503E-2"/>
          <c:w val="0.75002356444325502"/>
          <c:h val="0.7491153497772590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Figs13and14and15!$U$2:$U$27</c:f>
              <c:numCache>
                <c:formatCode>General</c:formatCode>
                <c:ptCount val="2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3</c:v>
                </c:pt>
                <c:pt idx="20">
                  <c:v>0.95</c:v>
                </c:pt>
                <c:pt idx="21">
                  <c:v>0.96</c:v>
                </c:pt>
                <c:pt idx="22">
                  <c:v>0.97</c:v>
                </c:pt>
                <c:pt idx="23">
                  <c:v>0.98</c:v>
                </c:pt>
                <c:pt idx="24">
                  <c:v>0.99</c:v>
                </c:pt>
                <c:pt idx="25">
                  <c:v>1</c:v>
                </c:pt>
              </c:numCache>
            </c:numRef>
          </c:xVal>
          <c:yVal>
            <c:numRef>
              <c:f>Figs13and14and15!$V$2:$V$27</c:f>
              <c:numCache>
                <c:formatCode>General</c:formatCode>
                <c:ptCount val="26"/>
                <c:pt idx="0">
                  <c:v>119.75291318124877</c:v>
                </c:pt>
                <c:pt idx="1">
                  <c:v>120.82538699582533</c:v>
                </c:pt>
                <c:pt idx="2">
                  <c:v>121.89786081040188</c:v>
                </c:pt>
                <c:pt idx="3">
                  <c:v>122.97033462497843</c:v>
                </c:pt>
                <c:pt idx="4">
                  <c:v>124.04280843955499</c:v>
                </c:pt>
                <c:pt idx="5">
                  <c:v>125.11528225413153</c:v>
                </c:pt>
                <c:pt idx="6">
                  <c:v>126.18775606870808</c:v>
                </c:pt>
                <c:pt idx="7">
                  <c:v>127.26022988328464</c:v>
                </c:pt>
                <c:pt idx="8">
                  <c:v>128.33270369786121</c:v>
                </c:pt>
                <c:pt idx="9">
                  <c:v>129.40517751243775</c:v>
                </c:pt>
                <c:pt idx="10">
                  <c:v>130.47765132701431</c:v>
                </c:pt>
                <c:pt idx="11">
                  <c:v>131.55012514159085</c:v>
                </c:pt>
                <c:pt idx="12">
                  <c:v>132.62259895616739</c:v>
                </c:pt>
                <c:pt idx="13">
                  <c:v>133.69507277074396</c:v>
                </c:pt>
                <c:pt idx="14">
                  <c:v>134.7675465853205</c:v>
                </c:pt>
                <c:pt idx="15">
                  <c:v>135.84002039989707</c:v>
                </c:pt>
                <c:pt idx="16">
                  <c:v>136.91249421447361</c:v>
                </c:pt>
                <c:pt idx="17">
                  <c:v>137.98496802905018</c:v>
                </c:pt>
                <c:pt idx="18">
                  <c:v>139.05744184362672</c:v>
                </c:pt>
                <c:pt idx="19">
                  <c:v>139.70092613237267</c:v>
                </c:pt>
                <c:pt idx="20">
                  <c:v>140.12991565820329</c:v>
                </c:pt>
                <c:pt idx="21">
                  <c:v>140.3444104211186</c:v>
                </c:pt>
                <c:pt idx="22">
                  <c:v>140.5589051840339</c:v>
                </c:pt>
                <c:pt idx="23">
                  <c:v>140.77339994694921</c:v>
                </c:pt>
                <c:pt idx="24">
                  <c:v>140.98789470986452</c:v>
                </c:pt>
                <c:pt idx="25">
                  <c:v>141.20238947277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CB-6F48-8C29-4B609BF04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9655856"/>
        <c:axId val="-1999672752"/>
      </c:scatterChart>
      <c:valAx>
        <c:axId val="-199965585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39237343880596198"/>
              <c:y val="0.90184760555708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99672752"/>
        <c:crosses val="autoZero"/>
        <c:crossBetween val="midCat"/>
        <c:majorUnit val="0.1"/>
      </c:valAx>
      <c:valAx>
        <c:axId val="-1999672752"/>
        <c:scaling>
          <c:orientation val="minMax"/>
          <c:max val="25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Bid to beat</a:t>
                </a:r>
              </a:p>
            </c:rich>
          </c:tx>
          <c:layout>
            <c:manualLayout>
              <c:xMode val="edge"/>
              <c:yMode val="edge"/>
              <c:x val="3.8195644485536098E-2"/>
              <c:y val="0.3600117457667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9965585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 orientation="landscape" horizontalDpi="1200" verticalDpi="120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503386158698"/>
          <c:y val="4.8981147634407703E-2"/>
          <c:w val="0.77291770607576804"/>
          <c:h val="0.89798770663080796"/>
        </c:manualLayout>
      </c:layout>
      <c:scatterChart>
        <c:scatterStyle val="lineMarker"/>
        <c:varyColors val="0"/>
        <c:ser>
          <c:idx val="0"/>
          <c:order val="0"/>
          <c:tx>
            <c:v>E(Profit)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igs13and14and15!$K$3:$K$22</c:f>
              <c:numCache>
                <c:formatCode>General</c:formatCode>
                <c:ptCount val="20"/>
                <c:pt idx="0">
                  <c:v>100</c:v>
                </c:pt>
                <c:pt idx="1">
                  <c:v>105</c:v>
                </c:pt>
                <c:pt idx="2">
                  <c:v>110</c:v>
                </c:pt>
                <c:pt idx="3">
                  <c:v>115</c:v>
                </c:pt>
                <c:pt idx="4">
                  <c:v>120</c:v>
                </c:pt>
                <c:pt idx="5">
                  <c:v>125</c:v>
                </c:pt>
                <c:pt idx="6">
                  <c:v>130</c:v>
                </c:pt>
                <c:pt idx="7">
                  <c:v>135</c:v>
                </c:pt>
                <c:pt idx="8">
                  <c:v>140</c:v>
                </c:pt>
                <c:pt idx="9">
                  <c:v>145</c:v>
                </c:pt>
                <c:pt idx="10">
                  <c:v>150</c:v>
                </c:pt>
                <c:pt idx="11">
                  <c:v>155</c:v>
                </c:pt>
                <c:pt idx="12">
                  <c:v>160</c:v>
                </c:pt>
                <c:pt idx="13">
                  <c:v>165</c:v>
                </c:pt>
                <c:pt idx="14">
                  <c:v>170</c:v>
                </c:pt>
                <c:pt idx="15">
                  <c:v>175</c:v>
                </c:pt>
                <c:pt idx="16">
                  <c:v>180</c:v>
                </c:pt>
                <c:pt idx="17">
                  <c:v>200</c:v>
                </c:pt>
                <c:pt idx="18">
                  <c:v>225</c:v>
                </c:pt>
                <c:pt idx="19">
                  <c:v>250</c:v>
                </c:pt>
              </c:numCache>
            </c:numRef>
          </c:xVal>
          <c:yVal>
            <c:numRef>
              <c:f>Figs13and14and15!$L$3:$L$22</c:f>
              <c:numCache>
                <c:formatCode>General</c:formatCode>
                <c:ptCount val="2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FC-8749-A0B4-84A4E4DA4240}"/>
            </c:ext>
          </c:extLst>
        </c:ser>
        <c:ser>
          <c:idx val="1"/>
          <c:order val="1"/>
          <c:tx>
            <c:v>C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igs13and14and15!$K$3:$K$22</c:f>
              <c:numCache>
                <c:formatCode>General</c:formatCode>
                <c:ptCount val="20"/>
                <c:pt idx="0">
                  <c:v>100</c:v>
                </c:pt>
                <c:pt idx="1">
                  <c:v>105</c:v>
                </c:pt>
                <c:pt idx="2">
                  <c:v>110</c:v>
                </c:pt>
                <c:pt idx="3">
                  <c:v>115</c:v>
                </c:pt>
                <c:pt idx="4">
                  <c:v>120</c:v>
                </c:pt>
                <c:pt idx="5">
                  <c:v>125</c:v>
                </c:pt>
                <c:pt idx="6">
                  <c:v>130</c:v>
                </c:pt>
                <c:pt idx="7">
                  <c:v>135</c:v>
                </c:pt>
                <c:pt idx="8">
                  <c:v>140</c:v>
                </c:pt>
                <c:pt idx="9">
                  <c:v>145</c:v>
                </c:pt>
                <c:pt idx="10">
                  <c:v>150</c:v>
                </c:pt>
                <c:pt idx="11">
                  <c:v>155</c:v>
                </c:pt>
                <c:pt idx="12">
                  <c:v>160</c:v>
                </c:pt>
                <c:pt idx="13">
                  <c:v>165</c:v>
                </c:pt>
                <c:pt idx="14">
                  <c:v>170</c:v>
                </c:pt>
                <c:pt idx="15">
                  <c:v>175</c:v>
                </c:pt>
                <c:pt idx="16">
                  <c:v>180</c:v>
                </c:pt>
                <c:pt idx="17">
                  <c:v>200</c:v>
                </c:pt>
                <c:pt idx="18">
                  <c:v>225</c:v>
                </c:pt>
                <c:pt idx="19">
                  <c:v>250</c:v>
                </c:pt>
              </c:numCache>
            </c:numRef>
          </c:xVal>
          <c:yVal>
            <c:numRef>
              <c:f>Figs13and14and15!$M$3:$M$22</c:f>
              <c:numCache>
                <c:formatCode>General</c:formatCode>
                <c:ptCount val="2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FC-8749-A0B4-84A4E4DA4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66062096"/>
        <c:axId val="-1966059664"/>
      </c:scatterChart>
      <c:valAx>
        <c:axId val="-1966062096"/>
        <c:scaling>
          <c:orientation val="minMax"/>
          <c:max val="250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Bid ($1000s) </a:t>
                </a:r>
              </a:p>
            </c:rich>
          </c:tx>
          <c:layout>
            <c:manualLayout>
              <c:xMode val="edge"/>
              <c:yMode val="edge"/>
              <c:x val="0.45056340211999801"/>
              <c:y val="0.9183965181451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66059664"/>
        <c:crosses val="autoZero"/>
        <c:crossBetween val="midCat"/>
        <c:majorUnit val="25"/>
      </c:valAx>
      <c:valAx>
        <c:axId val="-1966059664"/>
        <c:scaling>
          <c:orientation val="minMax"/>
          <c:min val="-1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Expected Profit or Certainty Equivalent ($1000s) </a:t>
                </a:r>
              </a:p>
            </c:rich>
          </c:tx>
          <c:layout>
            <c:manualLayout>
              <c:xMode val="edge"/>
              <c:yMode val="edge"/>
              <c:x val="1.4652468361625899E-2"/>
              <c:y val="0.1591887298118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96606209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9342496864585104"/>
          <c:y val="0.66124549306450398"/>
          <c:w val="0.245428845057235"/>
          <c:h val="0.118371106783152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00</xdr:colOff>
      <xdr:row>30</xdr:row>
      <xdr:rowOff>25400</xdr:rowOff>
    </xdr:from>
    <xdr:to>
      <xdr:col>7</xdr:col>
      <xdr:colOff>558800</xdr:colOff>
      <xdr:row>45</xdr:row>
      <xdr:rowOff>114300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13</xdr:row>
      <xdr:rowOff>25400</xdr:rowOff>
    </xdr:from>
    <xdr:to>
      <xdr:col>11</xdr:col>
      <xdr:colOff>266700</xdr:colOff>
      <xdr:row>31</xdr:row>
      <xdr:rowOff>152400</xdr:rowOff>
    </xdr:to>
    <xdr:graphicFrame macro="">
      <xdr:nvGraphicFramePr>
        <xdr:cNvPr id="2049" name="Chart 1">
          <a:extLst>
            <a:ext uri="{FF2B5EF4-FFF2-40B4-BE49-F238E27FC236}">
              <a16:creationId xmlns:a16="http://schemas.microsoft.com/office/drawing/2014/main" id="{00000000-0008-0000-0100-000001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14300</xdr:colOff>
      <xdr:row>13</xdr:row>
      <xdr:rowOff>127000</xdr:rowOff>
    </xdr:from>
    <xdr:to>
      <xdr:col>18</xdr:col>
      <xdr:colOff>330200</xdr:colOff>
      <xdr:row>33</xdr:row>
      <xdr:rowOff>88900</xdr:rowOff>
    </xdr:to>
    <xdr:graphicFrame macro="">
      <xdr:nvGraphicFramePr>
        <xdr:cNvPr id="2050" name="Chart 2">
          <a:extLst>
            <a:ext uri="{FF2B5EF4-FFF2-40B4-BE49-F238E27FC236}">
              <a16:creationId xmlns:a16="http://schemas.microsoft.com/office/drawing/2014/main" id="{00000000-0008-0000-0100-000002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842</cdr:x>
      <cdr:y>0.03624</cdr:y>
    </cdr:from>
    <cdr:to>
      <cdr:x>0.94749</cdr:x>
      <cdr:y>0.0865</cdr:y>
    </cdr:to>
    <cdr:sp macro="" textlink="">
      <cdr:nvSpPr>
        <cdr:cNvPr id="3077" name="Text 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06815" y="127953"/>
          <a:ext cx="1003122" cy="1774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9144" tIns="18288" rIns="9144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rPr>
            <a:t>Production Quantity: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0</xdr:row>
      <xdr:rowOff>0</xdr:rowOff>
    </xdr:from>
    <xdr:to>
      <xdr:col>9</xdr:col>
      <xdr:colOff>152400</xdr:colOff>
      <xdr:row>10</xdr:row>
      <xdr:rowOff>152400</xdr:rowOff>
    </xdr:to>
    <xdr:sp macro="" textlink="">
      <xdr:nvSpPr>
        <xdr:cNvPr id="4097" name="Oval 1">
          <a:extLst>
            <a:ext uri="{FF2B5EF4-FFF2-40B4-BE49-F238E27FC236}">
              <a16:creationId xmlns:a16="http://schemas.microsoft.com/office/drawing/2014/main" id="{00000000-0008-0000-0400-000001100000}"/>
            </a:ext>
          </a:extLst>
        </xdr:cNvPr>
        <xdr:cNvSpPr>
          <a:spLocks noChangeArrowheads="1"/>
        </xdr:cNvSpPr>
      </xdr:nvSpPr>
      <xdr:spPr bwMode="auto">
        <a:xfrm>
          <a:off x="3238500" y="16510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10</xdr:row>
      <xdr:rowOff>76200</xdr:rowOff>
    </xdr:from>
    <xdr:to>
      <xdr:col>9</xdr:col>
      <xdr:colOff>0</xdr:colOff>
      <xdr:row>10</xdr:row>
      <xdr:rowOff>76200</xdr:rowOff>
    </xdr:to>
    <xdr:sp macro="" textlink="">
      <xdr:nvSpPr>
        <xdr:cNvPr id="4098" name="Line 2">
          <a:extLst>
            <a:ext uri="{FF2B5EF4-FFF2-40B4-BE49-F238E27FC236}">
              <a16:creationId xmlns:a16="http://schemas.microsoft.com/office/drawing/2014/main" id="{00000000-0008-0000-0400-000002100000}"/>
            </a:ext>
          </a:extLst>
        </xdr:cNvPr>
        <xdr:cNvSpPr>
          <a:spLocks noChangeShapeType="1"/>
        </xdr:cNvSpPr>
      </xdr:nvSpPr>
      <xdr:spPr bwMode="auto">
        <a:xfrm>
          <a:off x="2197100" y="1727200"/>
          <a:ext cx="10414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10</xdr:row>
      <xdr:rowOff>76200</xdr:rowOff>
    </xdr:from>
    <xdr:to>
      <xdr:col>7</xdr:col>
      <xdr:colOff>0</xdr:colOff>
      <xdr:row>20</xdr:row>
      <xdr:rowOff>76200</xdr:rowOff>
    </xdr:to>
    <xdr:sp macro="" textlink="">
      <xdr:nvSpPr>
        <xdr:cNvPr id="4099" name="Line 3">
          <a:extLst>
            <a:ext uri="{FF2B5EF4-FFF2-40B4-BE49-F238E27FC236}">
              <a16:creationId xmlns:a16="http://schemas.microsoft.com/office/drawing/2014/main" id="{00000000-0008-0000-0400-000003100000}"/>
            </a:ext>
          </a:extLst>
        </xdr:cNvPr>
        <xdr:cNvSpPr>
          <a:spLocks noChangeShapeType="1"/>
        </xdr:cNvSpPr>
      </xdr:nvSpPr>
      <xdr:spPr bwMode="auto">
        <a:xfrm flipV="1">
          <a:off x="2019300" y="1727200"/>
          <a:ext cx="177800" cy="1651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0</xdr:colOff>
      <xdr:row>30</xdr:row>
      <xdr:rowOff>0</xdr:rowOff>
    </xdr:from>
    <xdr:to>
      <xdr:col>9</xdr:col>
      <xdr:colOff>152400</xdr:colOff>
      <xdr:row>30</xdr:row>
      <xdr:rowOff>152400</xdr:rowOff>
    </xdr:to>
    <xdr:sp macro="" textlink="">
      <xdr:nvSpPr>
        <xdr:cNvPr id="4100" name="Oval 4">
          <a:extLst>
            <a:ext uri="{FF2B5EF4-FFF2-40B4-BE49-F238E27FC236}">
              <a16:creationId xmlns:a16="http://schemas.microsoft.com/office/drawing/2014/main" id="{00000000-0008-0000-0400-000004100000}"/>
            </a:ext>
          </a:extLst>
        </xdr:cNvPr>
        <xdr:cNvSpPr>
          <a:spLocks noChangeArrowheads="1"/>
        </xdr:cNvSpPr>
      </xdr:nvSpPr>
      <xdr:spPr bwMode="auto">
        <a:xfrm>
          <a:off x="3238500" y="49530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30</xdr:row>
      <xdr:rowOff>76200</xdr:rowOff>
    </xdr:from>
    <xdr:to>
      <xdr:col>9</xdr:col>
      <xdr:colOff>0</xdr:colOff>
      <xdr:row>30</xdr:row>
      <xdr:rowOff>76200</xdr:rowOff>
    </xdr:to>
    <xdr:sp macro="" textlink="">
      <xdr:nvSpPr>
        <xdr:cNvPr id="4101" name="Line 5">
          <a:extLst>
            <a:ext uri="{FF2B5EF4-FFF2-40B4-BE49-F238E27FC236}">
              <a16:creationId xmlns:a16="http://schemas.microsoft.com/office/drawing/2014/main" id="{00000000-0008-0000-0400-000005100000}"/>
            </a:ext>
          </a:extLst>
        </xdr:cNvPr>
        <xdr:cNvSpPr>
          <a:spLocks noChangeShapeType="1"/>
        </xdr:cNvSpPr>
      </xdr:nvSpPr>
      <xdr:spPr bwMode="auto">
        <a:xfrm>
          <a:off x="2197100" y="5029200"/>
          <a:ext cx="10414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20</xdr:row>
      <xdr:rowOff>76200</xdr:rowOff>
    </xdr:from>
    <xdr:to>
      <xdr:col>7</xdr:col>
      <xdr:colOff>0</xdr:colOff>
      <xdr:row>30</xdr:row>
      <xdr:rowOff>76200</xdr:rowOff>
    </xdr:to>
    <xdr:sp macro="" textlink="">
      <xdr:nvSpPr>
        <xdr:cNvPr id="4102" name="Line 6">
          <a:extLst>
            <a:ext uri="{FF2B5EF4-FFF2-40B4-BE49-F238E27FC236}">
              <a16:creationId xmlns:a16="http://schemas.microsoft.com/office/drawing/2014/main" id="{00000000-0008-0000-0400-000006100000}"/>
            </a:ext>
          </a:extLst>
        </xdr:cNvPr>
        <xdr:cNvSpPr>
          <a:spLocks noChangeShapeType="1"/>
        </xdr:cNvSpPr>
      </xdr:nvSpPr>
      <xdr:spPr bwMode="auto">
        <a:xfrm>
          <a:off x="2019300" y="3378200"/>
          <a:ext cx="177800" cy="1651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5</xdr:col>
      <xdr:colOff>0</xdr:colOff>
      <xdr:row>20</xdr:row>
      <xdr:rowOff>0</xdr:rowOff>
    </xdr:from>
    <xdr:to>
      <xdr:col>5</xdr:col>
      <xdr:colOff>152400</xdr:colOff>
      <xdr:row>20</xdr:row>
      <xdr:rowOff>152400</xdr:rowOff>
    </xdr:to>
    <xdr:sp macro="" textlink="">
      <xdr:nvSpPr>
        <xdr:cNvPr id="4103" name="Oval 7">
          <a:extLst>
            <a:ext uri="{FF2B5EF4-FFF2-40B4-BE49-F238E27FC236}">
              <a16:creationId xmlns:a16="http://schemas.microsoft.com/office/drawing/2014/main" id="{00000000-0008-0000-0400-000007100000}"/>
            </a:ext>
          </a:extLst>
        </xdr:cNvPr>
        <xdr:cNvSpPr>
          <a:spLocks noChangeArrowheads="1"/>
        </xdr:cNvSpPr>
      </xdr:nvSpPr>
      <xdr:spPr bwMode="auto">
        <a:xfrm>
          <a:off x="1866900" y="33020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</xdr:col>
      <xdr:colOff>0</xdr:colOff>
      <xdr:row>20</xdr:row>
      <xdr:rowOff>76200</xdr:rowOff>
    </xdr:from>
    <xdr:to>
      <xdr:col>5</xdr:col>
      <xdr:colOff>0</xdr:colOff>
      <xdr:row>20</xdr:row>
      <xdr:rowOff>76200</xdr:rowOff>
    </xdr:to>
    <xdr:sp macro="" textlink="">
      <xdr:nvSpPr>
        <xdr:cNvPr id="4104" name="Line 8">
          <a:extLst>
            <a:ext uri="{FF2B5EF4-FFF2-40B4-BE49-F238E27FC236}">
              <a16:creationId xmlns:a16="http://schemas.microsoft.com/office/drawing/2014/main" id="{00000000-0008-0000-0400-000008100000}"/>
            </a:ext>
          </a:extLst>
        </xdr:cNvPr>
        <xdr:cNvSpPr>
          <a:spLocks noChangeShapeType="1"/>
        </xdr:cNvSpPr>
      </xdr:nvSpPr>
      <xdr:spPr bwMode="auto">
        <a:xfrm>
          <a:off x="749300" y="3378200"/>
          <a:ext cx="1117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</xdr:col>
      <xdr:colOff>152400</xdr:colOff>
      <xdr:row>20</xdr:row>
      <xdr:rowOff>76200</xdr:rowOff>
    </xdr:from>
    <xdr:to>
      <xdr:col>3</xdr:col>
      <xdr:colOff>0</xdr:colOff>
      <xdr:row>20</xdr:row>
      <xdr:rowOff>76200</xdr:rowOff>
    </xdr:to>
    <xdr:sp macro="" textlink="">
      <xdr:nvSpPr>
        <xdr:cNvPr id="4105" name="Line 9">
          <a:extLst>
            <a:ext uri="{FF2B5EF4-FFF2-40B4-BE49-F238E27FC236}">
              <a16:creationId xmlns:a16="http://schemas.microsoft.com/office/drawing/2014/main" id="{00000000-0008-0000-0400-000009100000}"/>
            </a:ext>
          </a:extLst>
        </xdr:cNvPr>
        <xdr:cNvSpPr>
          <a:spLocks noChangeShapeType="1"/>
        </xdr:cNvSpPr>
      </xdr:nvSpPr>
      <xdr:spPr bwMode="auto">
        <a:xfrm>
          <a:off x="292100" y="3378200"/>
          <a:ext cx="457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3</xdr:row>
      <xdr:rowOff>0</xdr:rowOff>
    </xdr:from>
    <xdr:to>
      <xdr:col>13</xdr:col>
      <xdr:colOff>152400</xdr:colOff>
      <xdr:row>3</xdr:row>
      <xdr:rowOff>152400</xdr:rowOff>
    </xdr:to>
    <xdr:sp macro="" textlink="">
      <xdr:nvSpPr>
        <xdr:cNvPr id="4106" name="Drawing 65">
          <a:extLst>
            <a:ext uri="{FF2B5EF4-FFF2-40B4-BE49-F238E27FC236}">
              <a16:creationId xmlns:a16="http://schemas.microsoft.com/office/drawing/2014/main" id="{00000000-0008-0000-0400-00000A100000}"/>
            </a:ext>
          </a:extLst>
        </xdr:cNvPr>
        <xdr:cNvSpPr>
          <a:spLocks/>
        </xdr:cNvSpPr>
      </xdr:nvSpPr>
      <xdr:spPr bwMode="auto">
        <a:xfrm>
          <a:off x="4533900" y="495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3</xdr:row>
      <xdr:rowOff>76200</xdr:rowOff>
    </xdr:from>
    <xdr:to>
      <xdr:col>13</xdr:col>
      <xdr:colOff>0</xdr:colOff>
      <xdr:row>3</xdr:row>
      <xdr:rowOff>76200</xdr:rowOff>
    </xdr:to>
    <xdr:sp macro="" textlink="">
      <xdr:nvSpPr>
        <xdr:cNvPr id="4107" name="Line 11">
          <a:extLst>
            <a:ext uri="{FF2B5EF4-FFF2-40B4-BE49-F238E27FC236}">
              <a16:creationId xmlns:a16="http://schemas.microsoft.com/office/drawing/2014/main" id="{00000000-0008-0000-0400-00000B100000}"/>
            </a:ext>
          </a:extLst>
        </xdr:cNvPr>
        <xdr:cNvSpPr>
          <a:spLocks noChangeShapeType="1"/>
        </xdr:cNvSpPr>
      </xdr:nvSpPr>
      <xdr:spPr bwMode="auto">
        <a:xfrm>
          <a:off x="3568700" y="5715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3</xdr:row>
      <xdr:rowOff>76200</xdr:rowOff>
    </xdr:from>
    <xdr:to>
      <xdr:col>11</xdr:col>
      <xdr:colOff>0</xdr:colOff>
      <xdr:row>10</xdr:row>
      <xdr:rowOff>76200</xdr:rowOff>
    </xdr:to>
    <xdr:sp macro="" textlink="">
      <xdr:nvSpPr>
        <xdr:cNvPr id="4108" name="Line 12">
          <a:extLst>
            <a:ext uri="{FF2B5EF4-FFF2-40B4-BE49-F238E27FC236}">
              <a16:creationId xmlns:a16="http://schemas.microsoft.com/office/drawing/2014/main" id="{00000000-0008-0000-0400-00000C100000}"/>
            </a:ext>
          </a:extLst>
        </xdr:cNvPr>
        <xdr:cNvSpPr>
          <a:spLocks noChangeShapeType="1"/>
        </xdr:cNvSpPr>
      </xdr:nvSpPr>
      <xdr:spPr bwMode="auto">
        <a:xfrm flipV="1">
          <a:off x="3390900" y="571500"/>
          <a:ext cx="177800" cy="1155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8</xdr:row>
      <xdr:rowOff>0</xdr:rowOff>
    </xdr:from>
    <xdr:to>
      <xdr:col>13</xdr:col>
      <xdr:colOff>152400</xdr:colOff>
      <xdr:row>8</xdr:row>
      <xdr:rowOff>152400</xdr:rowOff>
    </xdr:to>
    <xdr:sp macro="" textlink="">
      <xdr:nvSpPr>
        <xdr:cNvPr id="4109" name="Drawing 68">
          <a:extLst>
            <a:ext uri="{FF2B5EF4-FFF2-40B4-BE49-F238E27FC236}">
              <a16:creationId xmlns:a16="http://schemas.microsoft.com/office/drawing/2014/main" id="{00000000-0008-0000-0400-00000D100000}"/>
            </a:ext>
          </a:extLst>
        </xdr:cNvPr>
        <xdr:cNvSpPr>
          <a:spLocks/>
        </xdr:cNvSpPr>
      </xdr:nvSpPr>
      <xdr:spPr bwMode="auto">
        <a:xfrm>
          <a:off x="4533900" y="1320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8</xdr:row>
      <xdr:rowOff>76200</xdr:rowOff>
    </xdr:from>
    <xdr:to>
      <xdr:col>13</xdr:col>
      <xdr:colOff>0</xdr:colOff>
      <xdr:row>8</xdr:row>
      <xdr:rowOff>76200</xdr:rowOff>
    </xdr:to>
    <xdr:sp macro="" textlink="">
      <xdr:nvSpPr>
        <xdr:cNvPr id="4110" name="Line 14">
          <a:extLst>
            <a:ext uri="{FF2B5EF4-FFF2-40B4-BE49-F238E27FC236}">
              <a16:creationId xmlns:a16="http://schemas.microsoft.com/office/drawing/2014/main" id="{00000000-0008-0000-0400-00000E100000}"/>
            </a:ext>
          </a:extLst>
        </xdr:cNvPr>
        <xdr:cNvSpPr>
          <a:spLocks noChangeShapeType="1"/>
        </xdr:cNvSpPr>
      </xdr:nvSpPr>
      <xdr:spPr bwMode="auto">
        <a:xfrm>
          <a:off x="3568700" y="13970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8</xdr:row>
      <xdr:rowOff>76200</xdr:rowOff>
    </xdr:from>
    <xdr:to>
      <xdr:col>11</xdr:col>
      <xdr:colOff>0</xdr:colOff>
      <xdr:row>10</xdr:row>
      <xdr:rowOff>76200</xdr:rowOff>
    </xdr:to>
    <xdr:sp macro="" textlink="">
      <xdr:nvSpPr>
        <xdr:cNvPr id="4111" name="Line 15">
          <a:extLst>
            <a:ext uri="{FF2B5EF4-FFF2-40B4-BE49-F238E27FC236}">
              <a16:creationId xmlns:a16="http://schemas.microsoft.com/office/drawing/2014/main" id="{00000000-0008-0000-0400-00000F100000}"/>
            </a:ext>
          </a:extLst>
        </xdr:cNvPr>
        <xdr:cNvSpPr>
          <a:spLocks noChangeShapeType="1"/>
        </xdr:cNvSpPr>
      </xdr:nvSpPr>
      <xdr:spPr bwMode="auto">
        <a:xfrm flipV="1">
          <a:off x="3390900" y="1397000"/>
          <a:ext cx="177800" cy="330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13</xdr:row>
      <xdr:rowOff>0</xdr:rowOff>
    </xdr:from>
    <xdr:to>
      <xdr:col>13</xdr:col>
      <xdr:colOff>152400</xdr:colOff>
      <xdr:row>13</xdr:row>
      <xdr:rowOff>152400</xdr:rowOff>
    </xdr:to>
    <xdr:sp macro="" textlink="">
      <xdr:nvSpPr>
        <xdr:cNvPr id="4112" name="Drawing 71">
          <a:extLst>
            <a:ext uri="{FF2B5EF4-FFF2-40B4-BE49-F238E27FC236}">
              <a16:creationId xmlns:a16="http://schemas.microsoft.com/office/drawing/2014/main" id="{00000000-0008-0000-0400-000010100000}"/>
            </a:ext>
          </a:extLst>
        </xdr:cNvPr>
        <xdr:cNvSpPr>
          <a:spLocks/>
        </xdr:cNvSpPr>
      </xdr:nvSpPr>
      <xdr:spPr bwMode="auto">
        <a:xfrm>
          <a:off x="4533900" y="2146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13</xdr:row>
      <xdr:rowOff>76200</xdr:rowOff>
    </xdr:from>
    <xdr:to>
      <xdr:col>13</xdr:col>
      <xdr:colOff>0</xdr:colOff>
      <xdr:row>13</xdr:row>
      <xdr:rowOff>76200</xdr:rowOff>
    </xdr:to>
    <xdr:sp macro="" textlink="">
      <xdr:nvSpPr>
        <xdr:cNvPr id="4113" name="Line 17">
          <a:extLst>
            <a:ext uri="{FF2B5EF4-FFF2-40B4-BE49-F238E27FC236}">
              <a16:creationId xmlns:a16="http://schemas.microsoft.com/office/drawing/2014/main" id="{00000000-0008-0000-0400-000011100000}"/>
            </a:ext>
          </a:extLst>
        </xdr:cNvPr>
        <xdr:cNvSpPr>
          <a:spLocks noChangeShapeType="1"/>
        </xdr:cNvSpPr>
      </xdr:nvSpPr>
      <xdr:spPr bwMode="auto">
        <a:xfrm>
          <a:off x="3568700" y="22225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10</xdr:row>
      <xdr:rowOff>76200</xdr:rowOff>
    </xdr:from>
    <xdr:to>
      <xdr:col>11</xdr:col>
      <xdr:colOff>0</xdr:colOff>
      <xdr:row>13</xdr:row>
      <xdr:rowOff>76200</xdr:rowOff>
    </xdr:to>
    <xdr:sp macro="" textlink="">
      <xdr:nvSpPr>
        <xdr:cNvPr id="4114" name="Line 18">
          <a:extLst>
            <a:ext uri="{FF2B5EF4-FFF2-40B4-BE49-F238E27FC236}">
              <a16:creationId xmlns:a16="http://schemas.microsoft.com/office/drawing/2014/main" id="{00000000-0008-0000-0400-000012100000}"/>
            </a:ext>
          </a:extLst>
        </xdr:cNvPr>
        <xdr:cNvSpPr>
          <a:spLocks noChangeShapeType="1"/>
        </xdr:cNvSpPr>
      </xdr:nvSpPr>
      <xdr:spPr bwMode="auto">
        <a:xfrm>
          <a:off x="3390900" y="1727200"/>
          <a:ext cx="17780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18</xdr:row>
      <xdr:rowOff>0</xdr:rowOff>
    </xdr:from>
    <xdr:to>
      <xdr:col>13</xdr:col>
      <xdr:colOff>152400</xdr:colOff>
      <xdr:row>18</xdr:row>
      <xdr:rowOff>152400</xdr:rowOff>
    </xdr:to>
    <xdr:sp macro="" textlink="">
      <xdr:nvSpPr>
        <xdr:cNvPr id="4115" name="Drawing 74">
          <a:extLst>
            <a:ext uri="{FF2B5EF4-FFF2-40B4-BE49-F238E27FC236}">
              <a16:creationId xmlns:a16="http://schemas.microsoft.com/office/drawing/2014/main" id="{00000000-0008-0000-0400-000013100000}"/>
            </a:ext>
          </a:extLst>
        </xdr:cNvPr>
        <xdr:cNvSpPr>
          <a:spLocks/>
        </xdr:cNvSpPr>
      </xdr:nvSpPr>
      <xdr:spPr bwMode="auto">
        <a:xfrm>
          <a:off x="4533900" y="2971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18</xdr:row>
      <xdr:rowOff>76200</xdr:rowOff>
    </xdr:from>
    <xdr:to>
      <xdr:col>13</xdr:col>
      <xdr:colOff>0</xdr:colOff>
      <xdr:row>18</xdr:row>
      <xdr:rowOff>76200</xdr:rowOff>
    </xdr:to>
    <xdr:sp macro="" textlink="">
      <xdr:nvSpPr>
        <xdr:cNvPr id="4116" name="Line 20">
          <a:extLst>
            <a:ext uri="{FF2B5EF4-FFF2-40B4-BE49-F238E27FC236}">
              <a16:creationId xmlns:a16="http://schemas.microsoft.com/office/drawing/2014/main" id="{00000000-0008-0000-0400-000014100000}"/>
            </a:ext>
          </a:extLst>
        </xdr:cNvPr>
        <xdr:cNvSpPr>
          <a:spLocks noChangeShapeType="1"/>
        </xdr:cNvSpPr>
      </xdr:nvSpPr>
      <xdr:spPr bwMode="auto">
        <a:xfrm>
          <a:off x="3568700" y="30480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10</xdr:row>
      <xdr:rowOff>76200</xdr:rowOff>
    </xdr:from>
    <xdr:to>
      <xdr:col>11</xdr:col>
      <xdr:colOff>0</xdr:colOff>
      <xdr:row>18</xdr:row>
      <xdr:rowOff>76200</xdr:rowOff>
    </xdr:to>
    <xdr:sp macro="" textlink="">
      <xdr:nvSpPr>
        <xdr:cNvPr id="4117" name="Line 21">
          <a:extLst>
            <a:ext uri="{FF2B5EF4-FFF2-40B4-BE49-F238E27FC236}">
              <a16:creationId xmlns:a16="http://schemas.microsoft.com/office/drawing/2014/main" id="{00000000-0008-0000-0400-000015100000}"/>
            </a:ext>
          </a:extLst>
        </xdr:cNvPr>
        <xdr:cNvSpPr>
          <a:spLocks noChangeShapeType="1"/>
        </xdr:cNvSpPr>
      </xdr:nvSpPr>
      <xdr:spPr bwMode="auto">
        <a:xfrm>
          <a:off x="3390900" y="1727200"/>
          <a:ext cx="177800" cy="1320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23</xdr:row>
      <xdr:rowOff>0</xdr:rowOff>
    </xdr:from>
    <xdr:to>
      <xdr:col>13</xdr:col>
      <xdr:colOff>152400</xdr:colOff>
      <xdr:row>23</xdr:row>
      <xdr:rowOff>152400</xdr:rowOff>
    </xdr:to>
    <xdr:sp macro="" textlink="">
      <xdr:nvSpPr>
        <xdr:cNvPr id="4118" name="Drawing 77">
          <a:extLst>
            <a:ext uri="{FF2B5EF4-FFF2-40B4-BE49-F238E27FC236}">
              <a16:creationId xmlns:a16="http://schemas.microsoft.com/office/drawing/2014/main" id="{00000000-0008-0000-0400-000016100000}"/>
            </a:ext>
          </a:extLst>
        </xdr:cNvPr>
        <xdr:cNvSpPr>
          <a:spLocks/>
        </xdr:cNvSpPr>
      </xdr:nvSpPr>
      <xdr:spPr bwMode="auto">
        <a:xfrm>
          <a:off x="4533900" y="3797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23</xdr:row>
      <xdr:rowOff>76200</xdr:rowOff>
    </xdr:from>
    <xdr:to>
      <xdr:col>13</xdr:col>
      <xdr:colOff>0</xdr:colOff>
      <xdr:row>23</xdr:row>
      <xdr:rowOff>76200</xdr:rowOff>
    </xdr:to>
    <xdr:sp macro="" textlink="">
      <xdr:nvSpPr>
        <xdr:cNvPr id="4119" name="Line 23">
          <a:extLst>
            <a:ext uri="{FF2B5EF4-FFF2-40B4-BE49-F238E27FC236}">
              <a16:creationId xmlns:a16="http://schemas.microsoft.com/office/drawing/2014/main" id="{00000000-0008-0000-0400-000017100000}"/>
            </a:ext>
          </a:extLst>
        </xdr:cNvPr>
        <xdr:cNvSpPr>
          <a:spLocks noChangeShapeType="1"/>
        </xdr:cNvSpPr>
      </xdr:nvSpPr>
      <xdr:spPr bwMode="auto">
        <a:xfrm>
          <a:off x="3568700" y="38735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23</xdr:row>
      <xdr:rowOff>76200</xdr:rowOff>
    </xdr:from>
    <xdr:to>
      <xdr:col>11</xdr:col>
      <xdr:colOff>0</xdr:colOff>
      <xdr:row>30</xdr:row>
      <xdr:rowOff>76200</xdr:rowOff>
    </xdr:to>
    <xdr:sp macro="" textlink="">
      <xdr:nvSpPr>
        <xdr:cNvPr id="4120" name="Line 24">
          <a:extLst>
            <a:ext uri="{FF2B5EF4-FFF2-40B4-BE49-F238E27FC236}">
              <a16:creationId xmlns:a16="http://schemas.microsoft.com/office/drawing/2014/main" id="{00000000-0008-0000-0400-000018100000}"/>
            </a:ext>
          </a:extLst>
        </xdr:cNvPr>
        <xdr:cNvSpPr>
          <a:spLocks noChangeShapeType="1"/>
        </xdr:cNvSpPr>
      </xdr:nvSpPr>
      <xdr:spPr bwMode="auto">
        <a:xfrm flipV="1">
          <a:off x="3390900" y="3873500"/>
          <a:ext cx="177800" cy="1155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28</xdr:row>
      <xdr:rowOff>0</xdr:rowOff>
    </xdr:from>
    <xdr:to>
      <xdr:col>13</xdr:col>
      <xdr:colOff>152400</xdr:colOff>
      <xdr:row>28</xdr:row>
      <xdr:rowOff>152400</xdr:rowOff>
    </xdr:to>
    <xdr:sp macro="" textlink="">
      <xdr:nvSpPr>
        <xdr:cNvPr id="4121" name="Drawing 80">
          <a:extLst>
            <a:ext uri="{FF2B5EF4-FFF2-40B4-BE49-F238E27FC236}">
              <a16:creationId xmlns:a16="http://schemas.microsoft.com/office/drawing/2014/main" id="{00000000-0008-0000-0400-000019100000}"/>
            </a:ext>
          </a:extLst>
        </xdr:cNvPr>
        <xdr:cNvSpPr>
          <a:spLocks/>
        </xdr:cNvSpPr>
      </xdr:nvSpPr>
      <xdr:spPr bwMode="auto">
        <a:xfrm>
          <a:off x="4533900" y="4622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28</xdr:row>
      <xdr:rowOff>76200</xdr:rowOff>
    </xdr:from>
    <xdr:to>
      <xdr:col>13</xdr:col>
      <xdr:colOff>0</xdr:colOff>
      <xdr:row>28</xdr:row>
      <xdr:rowOff>76200</xdr:rowOff>
    </xdr:to>
    <xdr:sp macro="" textlink="">
      <xdr:nvSpPr>
        <xdr:cNvPr id="4122" name="Line 26">
          <a:extLst>
            <a:ext uri="{FF2B5EF4-FFF2-40B4-BE49-F238E27FC236}">
              <a16:creationId xmlns:a16="http://schemas.microsoft.com/office/drawing/2014/main" id="{00000000-0008-0000-0400-00001A100000}"/>
            </a:ext>
          </a:extLst>
        </xdr:cNvPr>
        <xdr:cNvSpPr>
          <a:spLocks noChangeShapeType="1"/>
        </xdr:cNvSpPr>
      </xdr:nvSpPr>
      <xdr:spPr bwMode="auto">
        <a:xfrm>
          <a:off x="3568700" y="46990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28</xdr:row>
      <xdr:rowOff>76200</xdr:rowOff>
    </xdr:from>
    <xdr:to>
      <xdr:col>11</xdr:col>
      <xdr:colOff>0</xdr:colOff>
      <xdr:row>30</xdr:row>
      <xdr:rowOff>76200</xdr:rowOff>
    </xdr:to>
    <xdr:sp macro="" textlink="">
      <xdr:nvSpPr>
        <xdr:cNvPr id="4123" name="Line 27">
          <a:extLst>
            <a:ext uri="{FF2B5EF4-FFF2-40B4-BE49-F238E27FC236}">
              <a16:creationId xmlns:a16="http://schemas.microsoft.com/office/drawing/2014/main" id="{00000000-0008-0000-0400-00001B100000}"/>
            </a:ext>
          </a:extLst>
        </xdr:cNvPr>
        <xdr:cNvSpPr>
          <a:spLocks noChangeShapeType="1"/>
        </xdr:cNvSpPr>
      </xdr:nvSpPr>
      <xdr:spPr bwMode="auto">
        <a:xfrm flipV="1">
          <a:off x="3390900" y="4699000"/>
          <a:ext cx="177800" cy="330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33</xdr:row>
      <xdr:rowOff>0</xdr:rowOff>
    </xdr:from>
    <xdr:to>
      <xdr:col>13</xdr:col>
      <xdr:colOff>152400</xdr:colOff>
      <xdr:row>33</xdr:row>
      <xdr:rowOff>152400</xdr:rowOff>
    </xdr:to>
    <xdr:sp macro="" textlink="">
      <xdr:nvSpPr>
        <xdr:cNvPr id="4124" name="Drawing 83">
          <a:extLst>
            <a:ext uri="{FF2B5EF4-FFF2-40B4-BE49-F238E27FC236}">
              <a16:creationId xmlns:a16="http://schemas.microsoft.com/office/drawing/2014/main" id="{00000000-0008-0000-0400-00001C100000}"/>
            </a:ext>
          </a:extLst>
        </xdr:cNvPr>
        <xdr:cNvSpPr>
          <a:spLocks/>
        </xdr:cNvSpPr>
      </xdr:nvSpPr>
      <xdr:spPr bwMode="auto">
        <a:xfrm>
          <a:off x="4533900" y="5448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33</xdr:row>
      <xdr:rowOff>76200</xdr:rowOff>
    </xdr:from>
    <xdr:to>
      <xdr:col>13</xdr:col>
      <xdr:colOff>0</xdr:colOff>
      <xdr:row>33</xdr:row>
      <xdr:rowOff>76200</xdr:rowOff>
    </xdr:to>
    <xdr:sp macro="" textlink="">
      <xdr:nvSpPr>
        <xdr:cNvPr id="4125" name="Line 29">
          <a:extLst>
            <a:ext uri="{FF2B5EF4-FFF2-40B4-BE49-F238E27FC236}">
              <a16:creationId xmlns:a16="http://schemas.microsoft.com/office/drawing/2014/main" id="{00000000-0008-0000-0400-00001D100000}"/>
            </a:ext>
          </a:extLst>
        </xdr:cNvPr>
        <xdr:cNvSpPr>
          <a:spLocks noChangeShapeType="1"/>
        </xdr:cNvSpPr>
      </xdr:nvSpPr>
      <xdr:spPr bwMode="auto">
        <a:xfrm>
          <a:off x="3568700" y="55245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30</xdr:row>
      <xdr:rowOff>76200</xdr:rowOff>
    </xdr:from>
    <xdr:to>
      <xdr:col>11</xdr:col>
      <xdr:colOff>0</xdr:colOff>
      <xdr:row>33</xdr:row>
      <xdr:rowOff>76200</xdr:rowOff>
    </xdr:to>
    <xdr:sp macro="" textlink="">
      <xdr:nvSpPr>
        <xdr:cNvPr id="4126" name="Line 30">
          <a:extLst>
            <a:ext uri="{FF2B5EF4-FFF2-40B4-BE49-F238E27FC236}">
              <a16:creationId xmlns:a16="http://schemas.microsoft.com/office/drawing/2014/main" id="{00000000-0008-0000-0400-00001E100000}"/>
            </a:ext>
          </a:extLst>
        </xdr:cNvPr>
        <xdr:cNvSpPr>
          <a:spLocks noChangeShapeType="1"/>
        </xdr:cNvSpPr>
      </xdr:nvSpPr>
      <xdr:spPr bwMode="auto">
        <a:xfrm>
          <a:off x="3390900" y="5029200"/>
          <a:ext cx="17780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38</xdr:row>
      <xdr:rowOff>0</xdr:rowOff>
    </xdr:from>
    <xdr:to>
      <xdr:col>13</xdr:col>
      <xdr:colOff>152400</xdr:colOff>
      <xdr:row>38</xdr:row>
      <xdr:rowOff>152400</xdr:rowOff>
    </xdr:to>
    <xdr:sp macro="" textlink="">
      <xdr:nvSpPr>
        <xdr:cNvPr id="4127" name="Drawing 86">
          <a:extLst>
            <a:ext uri="{FF2B5EF4-FFF2-40B4-BE49-F238E27FC236}">
              <a16:creationId xmlns:a16="http://schemas.microsoft.com/office/drawing/2014/main" id="{00000000-0008-0000-0400-00001F100000}"/>
            </a:ext>
          </a:extLst>
        </xdr:cNvPr>
        <xdr:cNvSpPr>
          <a:spLocks/>
        </xdr:cNvSpPr>
      </xdr:nvSpPr>
      <xdr:spPr bwMode="auto">
        <a:xfrm>
          <a:off x="4533900" y="6273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38</xdr:row>
      <xdr:rowOff>76200</xdr:rowOff>
    </xdr:from>
    <xdr:to>
      <xdr:col>13</xdr:col>
      <xdr:colOff>0</xdr:colOff>
      <xdr:row>38</xdr:row>
      <xdr:rowOff>76200</xdr:rowOff>
    </xdr:to>
    <xdr:sp macro="" textlink="">
      <xdr:nvSpPr>
        <xdr:cNvPr id="4128" name="Line 32">
          <a:extLst>
            <a:ext uri="{FF2B5EF4-FFF2-40B4-BE49-F238E27FC236}">
              <a16:creationId xmlns:a16="http://schemas.microsoft.com/office/drawing/2014/main" id="{00000000-0008-0000-0400-000020100000}"/>
            </a:ext>
          </a:extLst>
        </xdr:cNvPr>
        <xdr:cNvSpPr>
          <a:spLocks noChangeShapeType="1"/>
        </xdr:cNvSpPr>
      </xdr:nvSpPr>
      <xdr:spPr bwMode="auto">
        <a:xfrm>
          <a:off x="3568700" y="6350000"/>
          <a:ext cx="965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30</xdr:row>
      <xdr:rowOff>76200</xdr:rowOff>
    </xdr:from>
    <xdr:to>
      <xdr:col>11</xdr:col>
      <xdr:colOff>0</xdr:colOff>
      <xdr:row>38</xdr:row>
      <xdr:rowOff>76200</xdr:rowOff>
    </xdr:to>
    <xdr:sp macro="" textlink="">
      <xdr:nvSpPr>
        <xdr:cNvPr id="4129" name="Line 33">
          <a:extLst>
            <a:ext uri="{FF2B5EF4-FFF2-40B4-BE49-F238E27FC236}">
              <a16:creationId xmlns:a16="http://schemas.microsoft.com/office/drawing/2014/main" id="{00000000-0008-0000-0400-000021100000}"/>
            </a:ext>
          </a:extLst>
        </xdr:cNvPr>
        <xdr:cNvSpPr>
          <a:spLocks noChangeShapeType="1"/>
        </xdr:cNvSpPr>
      </xdr:nvSpPr>
      <xdr:spPr bwMode="auto">
        <a:xfrm>
          <a:off x="3390900" y="5029200"/>
          <a:ext cx="177800" cy="1320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</xdr:col>
      <xdr:colOff>0</xdr:colOff>
      <xdr:row>20</xdr:row>
      <xdr:rowOff>0</xdr:rowOff>
    </xdr:from>
    <xdr:to>
      <xdr:col>1</xdr:col>
      <xdr:colOff>152400</xdr:colOff>
      <xdr:row>20</xdr:row>
      <xdr:rowOff>152400</xdr:rowOff>
    </xdr:to>
    <xdr:sp macro="" textlink="">
      <xdr:nvSpPr>
        <xdr:cNvPr id="4130" name="Rectangle 34">
          <a:extLst>
            <a:ext uri="{FF2B5EF4-FFF2-40B4-BE49-F238E27FC236}">
              <a16:creationId xmlns:a16="http://schemas.microsoft.com/office/drawing/2014/main" id="{00000000-0008-0000-0400-000022100000}"/>
            </a:ext>
          </a:extLst>
        </xdr:cNvPr>
        <xdr:cNvSpPr>
          <a:spLocks noChangeArrowheads="1"/>
        </xdr:cNvSpPr>
      </xdr:nvSpPr>
      <xdr:spPr bwMode="auto">
        <a:xfrm>
          <a:off x="139700" y="3302000"/>
          <a:ext cx="152400" cy="15240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0</xdr:col>
      <xdr:colOff>0</xdr:colOff>
      <xdr:row>20</xdr:row>
      <xdr:rowOff>76200</xdr:rowOff>
    </xdr:from>
    <xdr:to>
      <xdr:col>1</xdr:col>
      <xdr:colOff>0</xdr:colOff>
      <xdr:row>20</xdr:row>
      <xdr:rowOff>76200</xdr:rowOff>
    </xdr:to>
    <xdr:sp macro="" textlink="">
      <xdr:nvSpPr>
        <xdr:cNvPr id="4131" name="Line 35">
          <a:extLst>
            <a:ext uri="{FF2B5EF4-FFF2-40B4-BE49-F238E27FC236}">
              <a16:creationId xmlns:a16="http://schemas.microsoft.com/office/drawing/2014/main" id="{00000000-0008-0000-0400-000023100000}"/>
            </a:ext>
          </a:extLst>
        </xdr:cNvPr>
        <xdr:cNvSpPr>
          <a:spLocks noChangeShapeType="1"/>
        </xdr:cNvSpPr>
      </xdr:nvSpPr>
      <xdr:spPr bwMode="auto">
        <a:xfrm>
          <a:off x="0" y="3378200"/>
          <a:ext cx="139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0</xdr:row>
      <xdr:rowOff>0</xdr:rowOff>
    </xdr:from>
    <xdr:to>
      <xdr:col>5</xdr:col>
      <xdr:colOff>152400</xdr:colOff>
      <xdr:row>10</xdr:row>
      <xdr:rowOff>152400</xdr:rowOff>
    </xdr:to>
    <xdr:sp macro="" textlink="">
      <xdr:nvSpPr>
        <xdr:cNvPr id="5121" name="Rectangle 1">
          <a:extLst>
            <a:ext uri="{FF2B5EF4-FFF2-40B4-BE49-F238E27FC236}">
              <a16:creationId xmlns:a16="http://schemas.microsoft.com/office/drawing/2014/main" id="{00000000-0008-0000-0500-000001140000}"/>
            </a:ext>
          </a:extLst>
        </xdr:cNvPr>
        <xdr:cNvSpPr>
          <a:spLocks noChangeArrowheads="1"/>
        </xdr:cNvSpPr>
      </xdr:nvSpPr>
      <xdr:spPr bwMode="auto">
        <a:xfrm>
          <a:off x="1803400" y="1651000"/>
          <a:ext cx="152400" cy="15240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</xdr:col>
      <xdr:colOff>0</xdr:colOff>
      <xdr:row>10</xdr:row>
      <xdr:rowOff>76200</xdr:rowOff>
    </xdr:from>
    <xdr:to>
      <xdr:col>5</xdr:col>
      <xdr:colOff>0</xdr:colOff>
      <xdr:row>10</xdr:row>
      <xdr:rowOff>76200</xdr:rowOff>
    </xdr:to>
    <xdr:sp macro="" textlink="">
      <xdr:nvSpPr>
        <xdr:cNvPr id="5122" name="Line 2">
          <a:extLst>
            <a:ext uri="{FF2B5EF4-FFF2-40B4-BE49-F238E27FC236}">
              <a16:creationId xmlns:a16="http://schemas.microsoft.com/office/drawing/2014/main" id="{00000000-0008-0000-0500-000002140000}"/>
            </a:ext>
          </a:extLst>
        </xdr:cNvPr>
        <xdr:cNvSpPr>
          <a:spLocks noChangeShapeType="1"/>
        </xdr:cNvSpPr>
      </xdr:nvSpPr>
      <xdr:spPr bwMode="auto">
        <a:xfrm>
          <a:off x="927100" y="1727200"/>
          <a:ext cx="8763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</xdr:col>
      <xdr:colOff>152400</xdr:colOff>
      <xdr:row>10</xdr:row>
      <xdr:rowOff>76200</xdr:rowOff>
    </xdr:from>
    <xdr:to>
      <xdr:col>3</xdr:col>
      <xdr:colOff>0</xdr:colOff>
      <xdr:row>20</xdr:row>
      <xdr:rowOff>76200</xdr:rowOff>
    </xdr:to>
    <xdr:sp macro="" textlink="">
      <xdr:nvSpPr>
        <xdr:cNvPr id="5123" name="Line 3">
          <a:extLst>
            <a:ext uri="{FF2B5EF4-FFF2-40B4-BE49-F238E27FC236}">
              <a16:creationId xmlns:a16="http://schemas.microsoft.com/office/drawing/2014/main" id="{00000000-0008-0000-0500-000003140000}"/>
            </a:ext>
          </a:extLst>
        </xdr:cNvPr>
        <xdr:cNvSpPr>
          <a:spLocks noChangeShapeType="1"/>
        </xdr:cNvSpPr>
      </xdr:nvSpPr>
      <xdr:spPr bwMode="auto">
        <a:xfrm flipV="1">
          <a:off x="749300" y="1727200"/>
          <a:ext cx="177800" cy="1651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5</xdr:col>
      <xdr:colOff>0</xdr:colOff>
      <xdr:row>30</xdr:row>
      <xdr:rowOff>0</xdr:rowOff>
    </xdr:from>
    <xdr:to>
      <xdr:col>5</xdr:col>
      <xdr:colOff>152400</xdr:colOff>
      <xdr:row>30</xdr:row>
      <xdr:rowOff>152400</xdr:rowOff>
    </xdr:to>
    <xdr:sp macro="" textlink="">
      <xdr:nvSpPr>
        <xdr:cNvPr id="5124" name="Rectangle 4">
          <a:extLst>
            <a:ext uri="{FF2B5EF4-FFF2-40B4-BE49-F238E27FC236}">
              <a16:creationId xmlns:a16="http://schemas.microsoft.com/office/drawing/2014/main" id="{00000000-0008-0000-0500-000004140000}"/>
            </a:ext>
          </a:extLst>
        </xdr:cNvPr>
        <xdr:cNvSpPr>
          <a:spLocks noChangeArrowheads="1"/>
        </xdr:cNvSpPr>
      </xdr:nvSpPr>
      <xdr:spPr bwMode="auto">
        <a:xfrm>
          <a:off x="1803400" y="4953000"/>
          <a:ext cx="152400" cy="15240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</xdr:col>
      <xdr:colOff>0</xdr:colOff>
      <xdr:row>30</xdr:row>
      <xdr:rowOff>76200</xdr:rowOff>
    </xdr:from>
    <xdr:to>
      <xdr:col>5</xdr:col>
      <xdr:colOff>0</xdr:colOff>
      <xdr:row>30</xdr:row>
      <xdr:rowOff>76200</xdr:rowOff>
    </xdr:to>
    <xdr:sp macro="" textlink="">
      <xdr:nvSpPr>
        <xdr:cNvPr id="5125" name="Line 5">
          <a:extLst>
            <a:ext uri="{FF2B5EF4-FFF2-40B4-BE49-F238E27FC236}">
              <a16:creationId xmlns:a16="http://schemas.microsoft.com/office/drawing/2014/main" id="{00000000-0008-0000-0500-000005140000}"/>
            </a:ext>
          </a:extLst>
        </xdr:cNvPr>
        <xdr:cNvSpPr>
          <a:spLocks noChangeShapeType="1"/>
        </xdr:cNvSpPr>
      </xdr:nvSpPr>
      <xdr:spPr bwMode="auto">
        <a:xfrm>
          <a:off x="927100" y="5029200"/>
          <a:ext cx="8763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</xdr:col>
      <xdr:colOff>152400</xdr:colOff>
      <xdr:row>20</xdr:row>
      <xdr:rowOff>76200</xdr:rowOff>
    </xdr:from>
    <xdr:to>
      <xdr:col>3</xdr:col>
      <xdr:colOff>0</xdr:colOff>
      <xdr:row>30</xdr:row>
      <xdr:rowOff>76200</xdr:rowOff>
    </xdr:to>
    <xdr:sp macro="" textlink="">
      <xdr:nvSpPr>
        <xdr:cNvPr id="5126" name="Line 6">
          <a:extLst>
            <a:ext uri="{FF2B5EF4-FFF2-40B4-BE49-F238E27FC236}">
              <a16:creationId xmlns:a16="http://schemas.microsoft.com/office/drawing/2014/main" id="{00000000-0008-0000-0500-000006140000}"/>
            </a:ext>
          </a:extLst>
        </xdr:cNvPr>
        <xdr:cNvSpPr>
          <a:spLocks noChangeShapeType="1"/>
        </xdr:cNvSpPr>
      </xdr:nvSpPr>
      <xdr:spPr bwMode="auto">
        <a:xfrm>
          <a:off x="749300" y="3378200"/>
          <a:ext cx="177800" cy="1651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0</xdr:colOff>
      <xdr:row>10</xdr:row>
      <xdr:rowOff>0</xdr:rowOff>
    </xdr:from>
    <xdr:to>
      <xdr:col>9</xdr:col>
      <xdr:colOff>152400</xdr:colOff>
      <xdr:row>10</xdr:row>
      <xdr:rowOff>152400</xdr:rowOff>
    </xdr:to>
    <xdr:sp macro="" textlink="">
      <xdr:nvSpPr>
        <xdr:cNvPr id="5127" name="Oval 7">
          <a:extLst>
            <a:ext uri="{FF2B5EF4-FFF2-40B4-BE49-F238E27FC236}">
              <a16:creationId xmlns:a16="http://schemas.microsoft.com/office/drawing/2014/main" id="{00000000-0008-0000-0500-000007140000}"/>
            </a:ext>
          </a:extLst>
        </xdr:cNvPr>
        <xdr:cNvSpPr>
          <a:spLocks noChangeArrowheads="1"/>
        </xdr:cNvSpPr>
      </xdr:nvSpPr>
      <xdr:spPr bwMode="auto">
        <a:xfrm>
          <a:off x="3225800" y="16510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10</xdr:row>
      <xdr:rowOff>76200</xdr:rowOff>
    </xdr:from>
    <xdr:to>
      <xdr:col>9</xdr:col>
      <xdr:colOff>0</xdr:colOff>
      <xdr:row>10</xdr:row>
      <xdr:rowOff>76200</xdr:rowOff>
    </xdr:to>
    <xdr:sp macro="" textlink="">
      <xdr:nvSpPr>
        <xdr:cNvPr id="5128" name="Line 8">
          <a:extLst>
            <a:ext uri="{FF2B5EF4-FFF2-40B4-BE49-F238E27FC236}">
              <a16:creationId xmlns:a16="http://schemas.microsoft.com/office/drawing/2014/main" id="{00000000-0008-0000-0500-000008140000}"/>
            </a:ext>
          </a:extLst>
        </xdr:cNvPr>
        <xdr:cNvSpPr>
          <a:spLocks noChangeShapeType="1"/>
        </xdr:cNvSpPr>
      </xdr:nvSpPr>
      <xdr:spPr bwMode="auto">
        <a:xfrm>
          <a:off x="2108200" y="1727200"/>
          <a:ext cx="1117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10</xdr:row>
      <xdr:rowOff>76200</xdr:rowOff>
    </xdr:from>
    <xdr:to>
      <xdr:col>7</xdr:col>
      <xdr:colOff>0</xdr:colOff>
      <xdr:row>10</xdr:row>
      <xdr:rowOff>76200</xdr:rowOff>
    </xdr:to>
    <xdr:sp macro="" textlink="">
      <xdr:nvSpPr>
        <xdr:cNvPr id="5129" name="Line 9">
          <a:extLst>
            <a:ext uri="{FF2B5EF4-FFF2-40B4-BE49-F238E27FC236}">
              <a16:creationId xmlns:a16="http://schemas.microsoft.com/office/drawing/2014/main" id="{00000000-0008-0000-0500-000009140000}"/>
            </a:ext>
          </a:extLst>
        </xdr:cNvPr>
        <xdr:cNvSpPr>
          <a:spLocks noChangeShapeType="1"/>
        </xdr:cNvSpPr>
      </xdr:nvSpPr>
      <xdr:spPr bwMode="auto">
        <a:xfrm>
          <a:off x="1955800" y="1727200"/>
          <a:ext cx="1524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0</xdr:colOff>
      <xdr:row>30</xdr:row>
      <xdr:rowOff>0</xdr:rowOff>
    </xdr:from>
    <xdr:to>
      <xdr:col>9</xdr:col>
      <xdr:colOff>152400</xdr:colOff>
      <xdr:row>30</xdr:row>
      <xdr:rowOff>152400</xdr:rowOff>
    </xdr:to>
    <xdr:sp macro="" textlink="">
      <xdr:nvSpPr>
        <xdr:cNvPr id="5130" name="Oval 10">
          <a:extLst>
            <a:ext uri="{FF2B5EF4-FFF2-40B4-BE49-F238E27FC236}">
              <a16:creationId xmlns:a16="http://schemas.microsoft.com/office/drawing/2014/main" id="{00000000-0008-0000-0500-00000A140000}"/>
            </a:ext>
          </a:extLst>
        </xdr:cNvPr>
        <xdr:cNvSpPr>
          <a:spLocks noChangeArrowheads="1"/>
        </xdr:cNvSpPr>
      </xdr:nvSpPr>
      <xdr:spPr bwMode="auto">
        <a:xfrm>
          <a:off x="3225800" y="49530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30</xdr:row>
      <xdr:rowOff>76200</xdr:rowOff>
    </xdr:from>
    <xdr:to>
      <xdr:col>9</xdr:col>
      <xdr:colOff>0</xdr:colOff>
      <xdr:row>30</xdr:row>
      <xdr:rowOff>76200</xdr:rowOff>
    </xdr:to>
    <xdr:sp macro="" textlink="">
      <xdr:nvSpPr>
        <xdr:cNvPr id="5131" name="Line 11">
          <a:extLst>
            <a:ext uri="{FF2B5EF4-FFF2-40B4-BE49-F238E27FC236}">
              <a16:creationId xmlns:a16="http://schemas.microsoft.com/office/drawing/2014/main" id="{00000000-0008-0000-0500-00000B140000}"/>
            </a:ext>
          </a:extLst>
        </xdr:cNvPr>
        <xdr:cNvSpPr>
          <a:spLocks noChangeShapeType="1"/>
        </xdr:cNvSpPr>
      </xdr:nvSpPr>
      <xdr:spPr bwMode="auto">
        <a:xfrm>
          <a:off x="2108200" y="5029200"/>
          <a:ext cx="1117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30</xdr:row>
      <xdr:rowOff>76200</xdr:rowOff>
    </xdr:from>
    <xdr:to>
      <xdr:col>7</xdr:col>
      <xdr:colOff>0</xdr:colOff>
      <xdr:row>30</xdr:row>
      <xdr:rowOff>76200</xdr:rowOff>
    </xdr:to>
    <xdr:sp macro="" textlink="">
      <xdr:nvSpPr>
        <xdr:cNvPr id="5132" name="Line 12">
          <a:extLst>
            <a:ext uri="{FF2B5EF4-FFF2-40B4-BE49-F238E27FC236}">
              <a16:creationId xmlns:a16="http://schemas.microsoft.com/office/drawing/2014/main" id="{00000000-0008-0000-0500-00000C140000}"/>
            </a:ext>
          </a:extLst>
        </xdr:cNvPr>
        <xdr:cNvSpPr>
          <a:spLocks noChangeShapeType="1"/>
        </xdr:cNvSpPr>
      </xdr:nvSpPr>
      <xdr:spPr bwMode="auto">
        <a:xfrm>
          <a:off x="1955800" y="5029200"/>
          <a:ext cx="1524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3</xdr:row>
      <xdr:rowOff>0</xdr:rowOff>
    </xdr:from>
    <xdr:to>
      <xdr:col>13</xdr:col>
      <xdr:colOff>152400</xdr:colOff>
      <xdr:row>3</xdr:row>
      <xdr:rowOff>152400</xdr:rowOff>
    </xdr:to>
    <xdr:sp macro="" textlink="">
      <xdr:nvSpPr>
        <xdr:cNvPr id="5133" name="Drawing 87">
          <a:extLst>
            <a:ext uri="{FF2B5EF4-FFF2-40B4-BE49-F238E27FC236}">
              <a16:creationId xmlns:a16="http://schemas.microsoft.com/office/drawing/2014/main" id="{00000000-0008-0000-0500-00000D140000}"/>
            </a:ext>
          </a:extLst>
        </xdr:cNvPr>
        <xdr:cNvSpPr>
          <a:spLocks/>
        </xdr:cNvSpPr>
      </xdr:nvSpPr>
      <xdr:spPr bwMode="auto">
        <a:xfrm>
          <a:off x="4546600" y="495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3</xdr:row>
      <xdr:rowOff>76200</xdr:rowOff>
    </xdr:from>
    <xdr:to>
      <xdr:col>13</xdr:col>
      <xdr:colOff>0</xdr:colOff>
      <xdr:row>3</xdr:row>
      <xdr:rowOff>76200</xdr:rowOff>
    </xdr:to>
    <xdr:sp macro="" textlink="">
      <xdr:nvSpPr>
        <xdr:cNvPr id="5134" name="Line 14">
          <a:extLst>
            <a:ext uri="{FF2B5EF4-FFF2-40B4-BE49-F238E27FC236}">
              <a16:creationId xmlns:a16="http://schemas.microsoft.com/office/drawing/2014/main" id="{00000000-0008-0000-0500-00000E140000}"/>
            </a:ext>
          </a:extLst>
        </xdr:cNvPr>
        <xdr:cNvSpPr>
          <a:spLocks noChangeShapeType="1"/>
        </xdr:cNvSpPr>
      </xdr:nvSpPr>
      <xdr:spPr bwMode="auto">
        <a:xfrm>
          <a:off x="3556000" y="5715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3</xdr:row>
      <xdr:rowOff>76200</xdr:rowOff>
    </xdr:from>
    <xdr:to>
      <xdr:col>11</xdr:col>
      <xdr:colOff>0</xdr:colOff>
      <xdr:row>10</xdr:row>
      <xdr:rowOff>76200</xdr:rowOff>
    </xdr:to>
    <xdr:sp macro="" textlink="">
      <xdr:nvSpPr>
        <xdr:cNvPr id="5135" name="Line 15">
          <a:extLst>
            <a:ext uri="{FF2B5EF4-FFF2-40B4-BE49-F238E27FC236}">
              <a16:creationId xmlns:a16="http://schemas.microsoft.com/office/drawing/2014/main" id="{00000000-0008-0000-0500-00000F140000}"/>
            </a:ext>
          </a:extLst>
        </xdr:cNvPr>
        <xdr:cNvSpPr>
          <a:spLocks noChangeShapeType="1"/>
        </xdr:cNvSpPr>
      </xdr:nvSpPr>
      <xdr:spPr bwMode="auto">
        <a:xfrm flipV="1">
          <a:off x="3378200" y="571500"/>
          <a:ext cx="177800" cy="1155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8</xdr:row>
      <xdr:rowOff>0</xdr:rowOff>
    </xdr:from>
    <xdr:to>
      <xdr:col>13</xdr:col>
      <xdr:colOff>152400</xdr:colOff>
      <xdr:row>8</xdr:row>
      <xdr:rowOff>152400</xdr:rowOff>
    </xdr:to>
    <xdr:sp macro="" textlink="">
      <xdr:nvSpPr>
        <xdr:cNvPr id="5136" name="Drawing 90">
          <a:extLst>
            <a:ext uri="{FF2B5EF4-FFF2-40B4-BE49-F238E27FC236}">
              <a16:creationId xmlns:a16="http://schemas.microsoft.com/office/drawing/2014/main" id="{00000000-0008-0000-0500-000010140000}"/>
            </a:ext>
          </a:extLst>
        </xdr:cNvPr>
        <xdr:cNvSpPr>
          <a:spLocks/>
        </xdr:cNvSpPr>
      </xdr:nvSpPr>
      <xdr:spPr bwMode="auto">
        <a:xfrm>
          <a:off x="4546600" y="1320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8</xdr:row>
      <xdr:rowOff>76200</xdr:rowOff>
    </xdr:from>
    <xdr:to>
      <xdr:col>13</xdr:col>
      <xdr:colOff>0</xdr:colOff>
      <xdr:row>8</xdr:row>
      <xdr:rowOff>76200</xdr:rowOff>
    </xdr:to>
    <xdr:sp macro="" textlink="">
      <xdr:nvSpPr>
        <xdr:cNvPr id="5137" name="Line 17">
          <a:extLst>
            <a:ext uri="{FF2B5EF4-FFF2-40B4-BE49-F238E27FC236}">
              <a16:creationId xmlns:a16="http://schemas.microsoft.com/office/drawing/2014/main" id="{00000000-0008-0000-0500-000011140000}"/>
            </a:ext>
          </a:extLst>
        </xdr:cNvPr>
        <xdr:cNvSpPr>
          <a:spLocks noChangeShapeType="1"/>
        </xdr:cNvSpPr>
      </xdr:nvSpPr>
      <xdr:spPr bwMode="auto">
        <a:xfrm>
          <a:off x="3556000" y="13970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8</xdr:row>
      <xdr:rowOff>76200</xdr:rowOff>
    </xdr:from>
    <xdr:to>
      <xdr:col>11</xdr:col>
      <xdr:colOff>0</xdr:colOff>
      <xdr:row>10</xdr:row>
      <xdr:rowOff>76200</xdr:rowOff>
    </xdr:to>
    <xdr:sp macro="" textlink="">
      <xdr:nvSpPr>
        <xdr:cNvPr id="5138" name="Line 18">
          <a:extLst>
            <a:ext uri="{FF2B5EF4-FFF2-40B4-BE49-F238E27FC236}">
              <a16:creationId xmlns:a16="http://schemas.microsoft.com/office/drawing/2014/main" id="{00000000-0008-0000-0500-000012140000}"/>
            </a:ext>
          </a:extLst>
        </xdr:cNvPr>
        <xdr:cNvSpPr>
          <a:spLocks noChangeShapeType="1"/>
        </xdr:cNvSpPr>
      </xdr:nvSpPr>
      <xdr:spPr bwMode="auto">
        <a:xfrm flipV="1">
          <a:off x="3378200" y="1397000"/>
          <a:ext cx="177800" cy="330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13</xdr:row>
      <xdr:rowOff>0</xdr:rowOff>
    </xdr:from>
    <xdr:to>
      <xdr:col>13</xdr:col>
      <xdr:colOff>152400</xdr:colOff>
      <xdr:row>13</xdr:row>
      <xdr:rowOff>152400</xdr:rowOff>
    </xdr:to>
    <xdr:sp macro="" textlink="">
      <xdr:nvSpPr>
        <xdr:cNvPr id="5139" name="Drawing 93">
          <a:extLst>
            <a:ext uri="{FF2B5EF4-FFF2-40B4-BE49-F238E27FC236}">
              <a16:creationId xmlns:a16="http://schemas.microsoft.com/office/drawing/2014/main" id="{00000000-0008-0000-0500-000013140000}"/>
            </a:ext>
          </a:extLst>
        </xdr:cNvPr>
        <xdr:cNvSpPr>
          <a:spLocks/>
        </xdr:cNvSpPr>
      </xdr:nvSpPr>
      <xdr:spPr bwMode="auto">
        <a:xfrm>
          <a:off x="4546600" y="2146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13</xdr:row>
      <xdr:rowOff>76200</xdr:rowOff>
    </xdr:from>
    <xdr:to>
      <xdr:col>13</xdr:col>
      <xdr:colOff>0</xdr:colOff>
      <xdr:row>13</xdr:row>
      <xdr:rowOff>76200</xdr:rowOff>
    </xdr:to>
    <xdr:sp macro="" textlink="">
      <xdr:nvSpPr>
        <xdr:cNvPr id="5140" name="Line 20">
          <a:extLst>
            <a:ext uri="{FF2B5EF4-FFF2-40B4-BE49-F238E27FC236}">
              <a16:creationId xmlns:a16="http://schemas.microsoft.com/office/drawing/2014/main" id="{00000000-0008-0000-0500-000014140000}"/>
            </a:ext>
          </a:extLst>
        </xdr:cNvPr>
        <xdr:cNvSpPr>
          <a:spLocks noChangeShapeType="1"/>
        </xdr:cNvSpPr>
      </xdr:nvSpPr>
      <xdr:spPr bwMode="auto">
        <a:xfrm>
          <a:off x="3556000" y="22225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10</xdr:row>
      <xdr:rowOff>76200</xdr:rowOff>
    </xdr:from>
    <xdr:to>
      <xdr:col>11</xdr:col>
      <xdr:colOff>0</xdr:colOff>
      <xdr:row>13</xdr:row>
      <xdr:rowOff>76200</xdr:rowOff>
    </xdr:to>
    <xdr:sp macro="" textlink="">
      <xdr:nvSpPr>
        <xdr:cNvPr id="5141" name="Line 21">
          <a:extLst>
            <a:ext uri="{FF2B5EF4-FFF2-40B4-BE49-F238E27FC236}">
              <a16:creationId xmlns:a16="http://schemas.microsoft.com/office/drawing/2014/main" id="{00000000-0008-0000-0500-000015140000}"/>
            </a:ext>
          </a:extLst>
        </xdr:cNvPr>
        <xdr:cNvSpPr>
          <a:spLocks noChangeShapeType="1"/>
        </xdr:cNvSpPr>
      </xdr:nvSpPr>
      <xdr:spPr bwMode="auto">
        <a:xfrm>
          <a:off x="3378200" y="1727200"/>
          <a:ext cx="17780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18</xdr:row>
      <xdr:rowOff>0</xdr:rowOff>
    </xdr:from>
    <xdr:to>
      <xdr:col>13</xdr:col>
      <xdr:colOff>152400</xdr:colOff>
      <xdr:row>18</xdr:row>
      <xdr:rowOff>152400</xdr:rowOff>
    </xdr:to>
    <xdr:sp macro="" textlink="">
      <xdr:nvSpPr>
        <xdr:cNvPr id="5142" name="Drawing 96">
          <a:extLst>
            <a:ext uri="{FF2B5EF4-FFF2-40B4-BE49-F238E27FC236}">
              <a16:creationId xmlns:a16="http://schemas.microsoft.com/office/drawing/2014/main" id="{00000000-0008-0000-0500-000016140000}"/>
            </a:ext>
          </a:extLst>
        </xdr:cNvPr>
        <xdr:cNvSpPr>
          <a:spLocks/>
        </xdr:cNvSpPr>
      </xdr:nvSpPr>
      <xdr:spPr bwMode="auto">
        <a:xfrm>
          <a:off x="4546600" y="2971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18</xdr:row>
      <xdr:rowOff>76200</xdr:rowOff>
    </xdr:from>
    <xdr:to>
      <xdr:col>13</xdr:col>
      <xdr:colOff>0</xdr:colOff>
      <xdr:row>18</xdr:row>
      <xdr:rowOff>76200</xdr:rowOff>
    </xdr:to>
    <xdr:sp macro="" textlink="">
      <xdr:nvSpPr>
        <xdr:cNvPr id="5143" name="Line 23">
          <a:extLst>
            <a:ext uri="{FF2B5EF4-FFF2-40B4-BE49-F238E27FC236}">
              <a16:creationId xmlns:a16="http://schemas.microsoft.com/office/drawing/2014/main" id="{00000000-0008-0000-0500-000017140000}"/>
            </a:ext>
          </a:extLst>
        </xdr:cNvPr>
        <xdr:cNvSpPr>
          <a:spLocks noChangeShapeType="1"/>
        </xdr:cNvSpPr>
      </xdr:nvSpPr>
      <xdr:spPr bwMode="auto">
        <a:xfrm>
          <a:off x="3556000" y="30480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10</xdr:row>
      <xdr:rowOff>76200</xdr:rowOff>
    </xdr:from>
    <xdr:to>
      <xdr:col>11</xdr:col>
      <xdr:colOff>0</xdr:colOff>
      <xdr:row>18</xdr:row>
      <xdr:rowOff>76200</xdr:rowOff>
    </xdr:to>
    <xdr:sp macro="" textlink="">
      <xdr:nvSpPr>
        <xdr:cNvPr id="5144" name="Line 24">
          <a:extLst>
            <a:ext uri="{FF2B5EF4-FFF2-40B4-BE49-F238E27FC236}">
              <a16:creationId xmlns:a16="http://schemas.microsoft.com/office/drawing/2014/main" id="{00000000-0008-0000-0500-000018140000}"/>
            </a:ext>
          </a:extLst>
        </xdr:cNvPr>
        <xdr:cNvSpPr>
          <a:spLocks noChangeShapeType="1"/>
        </xdr:cNvSpPr>
      </xdr:nvSpPr>
      <xdr:spPr bwMode="auto">
        <a:xfrm>
          <a:off x="3378200" y="1727200"/>
          <a:ext cx="177800" cy="1320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23</xdr:row>
      <xdr:rowOff>0</xdr:rowOff>
    </xdr:from>
    <xdr:to>
      <xdr:col>13</xdr:col>
      <xdr:colOff>152400</xdr:colOff>
      <xdr:row>23</xdr:row>
      <xdr:rowOff>152400</xdr:rowOff>
    </xdr:to>
    <xdr:sp macro="" textlink="">
      <xdr:nvSpPr>
        <xdr:cNvPr id="5145" name="Drawing 99">
          <a:extLst>
            <a:ext uri="{FF2B5EF4-FFF2-40B4-BE49-F238E27FC236}">
              <a16:creationId xmlns:a16="http://schemas.microsoft.com/office/drawing/2014/main" id="{00000000-0008-0000-0500-000019140000}"/>
            </a:ext>
          </a:extLst>
        </xdr:cNvPr>
        <xdr:cNvSpPr>
          <a:spLocks/>
        </xdr:cNvSpPr>
      </xdr:nvSpPr>
      <xdr:spPr bwMode="auto">
        <a:xfrm>
          <a:off x="4546600" y="3797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23</xdr:row>
      <xdr:rowOff>76200</xdr:rowOff>
    </xdr:from>
    <xdr:to>
      <xdr:col>13</xdr:col>
      <xdr:colOff>0</xdr:colOff>
      <xdr:row>23</xdr:row>
      <xdr:rowOff>76200</xdr:rowOff>
    </xdr:to>
    <xdr:sp macro="" textlink="">
      <xdr:nvSpPr>
        <xdr:cNvPr id="5146" name="Line 26">
          <a:extLst>
            <a:ext uri="{FF2B5EF4-FFF2-40B4-BE49-F238E27FC236}">
              <a16:creationId xmlns:a16="http://schemas.microsoft.com/office/drawing/2014/main" id="{00000000-0008-0000-0500-00001A140000}"/>
            </a:ext>
          </a:extLst>
        </xdr:cNvPr>
        <xdr:cNvSpPr>
          <a:spLocks noChangeShapeType="1"/>
        </xdr:cNvSpPr>
      </xdr:nvSpPr>
      <xdr:spPr bwMode="auto">
        <a:xfrm>
          <a:off x="3556000" y="38735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23</xdr:row>
      <xdr:rowOff>76200</xdr:rowOff>
    </xdr:from>
    <xdr:to>
      <xdr:col>11</xdr:col>
      <xdr:colOff>0</xdr:colOff>
      <xdr:row>30</xdr:row>
      <xdr:rowOff>76200</xdr:rowOff>
    </xdr:to>
    <xdr:sp macro="" textlink="">
      <xdr:nvSpPr>
        <xdr:cNvPr id="5147" name="Line 27">
          <a:extLst>
            <a:ext uri="{FF2B5EF4-FFF2-40B4-BE49-F238E27FC236}">
              <a16:creationId xmlns:a16="http://schemas.microsoft.com/office/drawing/2014/main" id="{00000000-0008-0000-0500-00001B140000}"/>
            </a:ext>
          </a:extLst>
        </xdr:cNvPr>
        <xdr:cNvSpPr>
          <a:spLocks noChangeShapeType="1"/>
        </xdr:cNvSpPr>
      </xdr:nvSpPr>
      <xdr:spPr bwMode="auto">
        <a:xfrm flipV="1">
          <a:off x="3378200" y="3873500"/>
          <a:ext cx="177800" cy="1155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28</xdr:row>
      <xdr:rowOff>0</xdr:rowOff>
    </xdr:from>
    <xdr:to>
      <xdr:col>13</xdr:col>
      <xdr:colOff>152400</xdr:colOff>
      <xdr:row>28</xdr:row>
      <xdr:rowOff>152400</xdr:rowOff>
    </xdr:to>
    <xdr:sp macro="" textlink="">
      <xdr:nvSpPr>
        <xdr:cNvPr id="5148" name="Drawing 102">
          <a:extLst>
            <a:ext uri="{FF2B5EF4-FFF2-40B4-BE49-F238E27FC236}">
              <a16:creationId xmlns:a16="http://schemas.microsoft.com/office/drawing/2014/main" id="{00000000-0008-0000-0500-00001C140000}"/>
            </a:ext>
          </a:extLst>
        </xdr:cNvPr>
        <xdr:cNvSpPr>
          <a:spLocks/>
        </xdr:cNvSpPr>
      </xdr:nvSpPr>
      <xdr:spPr bwMode="auto">
        <a:xfrm>
          <a:off x="4546600" y="4622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28</xdr:row>
      <xdr:rowOff>76200</xdr:rowOff>
    </xdr:from>
    <xdr:to>
      <xdr:col>13</xdr:col>
      <xdr:colOff>0</xdr:colOff>
      <xdr:row>28</xdr:row>
      <xdr:rowOff>76200</xdr:rowOff>
    </xdr:to>
    <xdr:sp macro="" textlink="">
      <xdr:nvSpPr>
        <xdr:cNvPr id="5149" name="Line 29">
          <a:extLst>
            <a:ext uri="{FF2B5EF4-FFF2-40B4-BE49-F238E27FC236}">
              <a16:creationId xmlns:a16="http://schemas.microsoft.com/office/drawing/2014/main" id="{00000000-0008-0000-0500-00001D140000}"/>
            </a:ext>
          </a:extLst>
        </xdr:cNvPr>
        <xdr:cNvSpPr>
          <a:spLocks noChangeShapeType="1"/>
        </xdr:cNvSpPr>
      </xdr:nvSpPr>
      <xdr:spPr bwMode="auto">
        <a:xfrm>
          <a:off x="3556000" y="46990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28</xdr:row>
      <xdr:rowOff>76200</xdr:rowOff>
    </xdr:from>
    <xdr:to>
      <xdr:col>11</xdr:col>
      <xdr:colOff>0</xdr:colOff>
      <xdr:row>30</xdr:row>
      <xdr:rowOff>76200</xdr:rowOff>
    </xdr:to>
    <xdr:sp macro="" textlink="">
      <xdr:nvSpPr>
        <xdr:cNvPr id="5150" name="Line 30">
          <a:extLst>
            <a:ext uri="{FF2B5EF4-FFF2-40B4-BE49-F238E27FC236}">
              <a16:creationId xmlns:a16="http://schemas.microsoft.com/office/drawing/2014/main" id="{00000000-0008-0000-0500-00001E140000}"/>
            </a:ext>
          </a:extLst>
        </xdr:cNvPr>
        <xdr:cNvSpPr>
          <a:spLocks noChangeShapeType="1"/>
        </xdr:cNvSpPr>
      </xdr:nvSpPr>
      <xdr:spPr bwMode="auto">
        <a:xfrm flipV="1">
          <a:off x="3378200" y="4699000"/>
          <a:ext cx="177800" cy="330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33</xdr:row>
      <xdr:rowOff>0</xdr:rowOff>
    </xdr:from>
    <xdr:to>
      <xdr:col>13</xdr:col>
      <xdr:colOff>152400</xdr:colOff>
      <xdr:row>33</xdr:row>
      <xdr:rowOff>152400</xdr:rowOff>
    </xdr:to>
    <xdr:sp macro="" textlink="">
      <xdr:nvSpPr>
        <xdr:cNvPr id="5151" name="Drawing 105">
          <a:extLst>
            <a:ext uri="{FF2B5EF4-FFF2-40B4-BE49-F238E27FC236}">
              <a16:creationId xmlns:a16="http://schemas.microsoft.com/office/drawing/2014/main" id="{00000000-0008-0000-0500-00001F140000}"/>
            </a:ext>
          </a:extLst>
        </xdr:cNvPr>
        <xdr:cNvSpPr>
          <a:spLocks/>
        </xdr:cNvSpPr>
      </xdr:nvSpPr>
      <xdr:spPr bwMode="auto">
        <a:xfrm>
          <a:off x="4546600" y="54483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33</xdr:row>
      <xdr:rowOff>76200</xdr:rowOff>
    </xdr:from>
    <xdr:to>
      <xdr:col>13</xdr:col>
      <xdr:colOff>0</xdr:colOff>
      <xdr:row>33</xdr:row>
      <xdr:rowOff>76200</xdr:rowOff>
    </xdr:to>
    <xdr:sp macro="" textlink="">
      <xdr:nvSpPr>
        <xdr:cNvPr id="5152" name="Line 32">
          <a:extLst>
            <a:ext uri="{FF2B5EF4-FFF2-40B4-BE49-F238E27FC236}">
              <a16:creationId xmlns:a16="http://schemas.microsoft.com/office/drawing/2014/main" id="{00000000-0008-0000-0500-000020140000}"/>
            </a:ext>
          </a:extLst>
        </xdr:cNvPr>
        <xdr:cNvSpPr>
          <a:spLocks noChangeShapeType="1"/>
        </xdr:cNvSpPr>
      </xdr:nvSpPr>
      <xdr:spPr bwMode="auto">
        <a:xfrm>
          <a:off x="3556000" y="55245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30</xdr:row>
      <xdr:rowOff>76200</xdr:rowOff>
    </xdr:from>
    <xdr:to>
      <xdr:col>11</xdr:col>
      <xdr:colOff>0</xdr:colOff>
      <xdr:row>33</xdr:row>
      <xdr:rowOff>76200</xdr:rowOff>
    </xdr:to>
    <xdr:sp macro="" textlink="">
      <xdr:nvSpPr>
        <xdr:cNvPr id="5153" name="Line 33">
          <a:extLst>
            <a:ext uri="{FF2B5EF4-FFF2-40B4-BE49-F238E27FC236}">
              <a16:creationId xmlns:a16="http://schemas.microsoft.com/office/drawing/2014/main" id="{00000000-0008-0000-0500-000021140000}"/>
            </a:ext>
          </a:extLst>
        </xdr:cNvPr>
        <xdr:cNvSpPr>
          <a:spLocks noChangeShapeType="1"/>
        </xdr:cNvSpPr>
      </xdr:nvSpPr>
      <xdr:spPr bwMode="auto">
        <a:xfrm>
          <a:off x="3378200" y="5029200"/>
          <a:ext cx="177800" cy="495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3</xdr:col>
      <xdr:colOff>0</xdr:colOff>
      <xdr:row>38</xdr:row>
      <xdr:rowOff>0</xdr:rowOff>
    </xdr:from>
    <xdr:to>
      <xdr:col>13</xdr:col>
      <xdr:colOff>152400</xdr:colOff>
      <xdr:row>38</xdr:row>
      <xdr:rowOff>152400</xdr:rowOff>
    </xdr:to>
    <xdr:sp macro="" textlink="">
      <xdr:nvSpPr>
        <xdr:cNvPr id="5154" name="Drawing 108">
          <a:extLst>
            <a:ext uri="{FF2B5EF4-FFF2-40B4-BE49-F238E27FC236}">
              <a16:creationId xmlns:a16="http://schemas.microsoft.com/office/drawing/2014/main" id="{00000000-0008-0000-0500-000022140000}"/>
            </a:ext>
          </a:extLst>
        </xdr:cNvPr>
        <xdr:cNvSpPr>
          <a:spLocks/>
        </xdr:cNvSpPr>
      </xdr:nvSpPr>
      <xdr:spPr bwMode="auto">
        <a:xfrm>
          <a:off x="4546600" y="62738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1</xdr:col>
      <xdr:colOff>0</xdr:colOff>
      <xdr:row>38</xdr:row>
      <xdr:rowOff>76200</xdr:rowOff>
    </xdr:from>
    <xdr:to>
      <xdr:col>13</xdr:col>
      <xdr:colOff>0</xdr:colOff>
      <xdr:row>38</xdr:row>
      <xdr:rowOff>76200</xdr:rowOff>
    </xdr:to>
    <xdr:sp macro="" textlink="">
      <xdr:nvSpPr>
        <xdr:cNvPr id="5155" name="Line 35">
          <a:extLst>
            <a:ext uri="{FF2B5EF4-FFF2-40B4-BE49-F238E27FC236}">
              <a16:creationId xmlns:a16="http://schemas.microsoft.com/office/drawing/2014/main" id="{00000000-0008-0000-0500-000023140000}"/>
            </a:ext>
          </a:extLst>
        </xdr:cNvPr>
        <xdr:cNvSpPr>
          <a:spLocks noChangeShapeType="1"/>
        </xdr:cNvSpPr>
      </xdr:nvSpPr>
      <xdr:spPr bwMode="auto">
        <a:xfrm>
          <a:off x="3556000" y="6350000"/>
          <a:ext cx="990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9</xdr:col>
      <xdr:colOff>152400</xdr:colOff>
      <xdr:row>30</xdr:row>
      <xdr:rowOff>76200</xdr:rowOff>
    </xdr:from>
    <xdr:to>
      <xdr:col>11</xdr:col>
      <xdr:colOff>0</xdr:colOff>
      <xdr:row>38</xdr:row>
      <xdr:rowOff>76200</xdr:rowOff>
    </xdr:to>
    <xdr:sp macro="" textlink="">
      <xdr:nvSpPr>
        <xdr:cNvPr id="5156" name="Line 36">
          <a:extLst>
            <a:ext uri="{FF2B5EF4-FFF2-40B4-BE49-F238E27FC236}">
              <a16:creationId xmlns:a16="http://schemas.microsoft.com/office/drawing/2014/main" id="{00000000-0008-0000-0500-000024140000}"/>
            </a:ext>
          </a:extLst>
        </xdr:cNvPr>
        <xdr:cNvSpPr>
          <a:spLocks noChangeShapeType="1"/>
        </xdr:cNvSpPr>
      </xdr:nvSpPr>
      <xdr:spPr bwMode="auto">
        <a:xfrm>
          <a:off x="3378200" y="5029200"/>
          <a:ext cx="177800" cy="1320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</xdr:col>
      <xdr:colOff>0</xdr:colOff>
      <xdr:row>20</xdr:row>
      <xdr:rowOff>0</xdr:rowOff>
    </xdr:from>
    <xdr:to>
      <xdr:col>1</xdr:col>
      <xdr:colOff>152400</xdr:colOff>
      <xdr:row>20</xdr:row>
      <xdr:rowOff>152400</xdr:rowOff>
    </xdr:to>
    <xdr:sp macro="" textlink="">
      <xdr:nvSpPr>
        <xdr:cNvPr id="5157" name="Oval 37">
          <a:extLst>
            <a:ext uri="{FF2B5EF4-FFF2-40B4-BE49-F238E27FC236}">
              <a16:creationId xmlns:a16="http://schemas.microsoft.com/office/drawing/2014/main" id="{00000000-0008-0000-0500-000025140000}"/>
            </a:ext>
          </a:extLst>
        </xdr:cNvPr>
        <xdr:cNvSpPr>
          <a:spLocks noChangeArrowheads="1"/>
        </xdr:cNvSpPr>
      </xdr:nvSpPr>
      <xdr:spPr bwMode="auto">
        <a:xfrm>
          <a:off x="596900" y="33020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0</xdr:col>
      <xdr:colOff>0</xdr:colOff>
      <xdr:row>20</xdr:row>
      <xdr:rowOff>76200</xdr:rowOff>
    </xdr:from>
    <xdr:to>
      <xdr:col>1</xdr:col>
      <xdr:colOff>0</xdr:colOff>
      <xdr:row>20</xdr:row>
      <xdr:rowOff>76200</xdr:rowOff>
    </xdr:to>
    <xdr:sp macro="" textlink="">
      <xdr:nvSpPr>
        <xdr:cNvPr id="5158" name="Line 38">
          <a:extLst>
            <a:ext uri="{FF2B5EF4-FFF2-40B4-BE49-F238E27FC236}">
              <a16:creationId xmlns:a16="http://schemas.microsoft.com/office/drawing/2014/main" id="{00000000-0008-0000-0500-000026140000}"/>
            </a:ext>
          </a:extLst>
        </xdr:cNvPr>
        <xdr:cNvSpPr>
          <a:spLocks noChangeShapeType="1"/>
        </xdr:cNvSpPr>
      </xdr:nvSpPr>
      <xdr:spPr bwMode="auto">
        <a:xfrm>
          <a:off x="0" y="3378200"/>
          <a:ext cx="5969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5400</xdr:colOff>
      <xdr:row>0</xdr:row>
      <xdr:rowOff>25400</xdr:rowOff>
    </xdr:from>
    <xdr:to>
      <xdr:col>18</xdr:col>
      <xdr:colOff>546100</xdr:colOff>
      <xdr:row>18</xdr:row>
      <xdr:rowOff>152400</xdr:rowOff>
    </xdr:to>
    <xdr:graphicFrame macro="">
      <xdr:nvGraphicFramePr>
        <xdr:cNvPr id="6146" name="Chart 2">
          <a:extLst>
            <a:ext uri="{FF2B5EF4-FFF2-40B4-BE49-F238E27FC236}">
              <a16:creationId xmlns:a16="http://schemas.microsoft.com/office/drawing/2014/main" id="{00000000-0008-0000-0700-000002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8900</xdr:colOff>
      <xdr:row>29</xdr:row>
      <xdr:rowOff>50800</xdr:rowOff>
    </xdr:from>
    <xdr:to>
      <xdr:col>10</xdr:col>
      <xdr:colOff>622300</xdr:colOff>
      <xdr:row>44</xdr:row>
      <xdr:rowOff>152400</xdr:rowOff>
    </xdr:to>
    <xdr:graphicFrame macro="">
      <xdr:nvGraphicFramePr>
        <xdr:cNvPr id="7169" name="Chart 1">
          <a:extLst>
            <a:ext uri="{FF2B5EF4-FFF2-40B4-BE49-F238E27FC236}">
              <a16:creationId xmlns:a16="http://schemas.microsoft.com/office/drawing/2014/main" id="{00000000-0008-0000-0800-0000011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25400</xdr:colOff>
      <xdr:row>0</xdr:row>
      <xdr:rowOff>63500</xdr:rowOff>
    </xdr:from>
    <xdr:to>
      <xdr:col>23</xdr:col>
      <xdr:colOff>3683000</xdr:colOff>
      <xdr:row>21</xdr:row>
      <xdr:rowOff>88900</xdr:rowOff>
    </xdr:to>
    <xdr:graphicFrame macro="">
      <xdr:nvGraphicFramePr>
        <xdr:cNvPr id="8194" name="Chart 2">
          <a:extLst>
            <a:ext uri="{FF2B5EF4-FFF2-40B4-BE49-F238E27FC236}">
              <a16:creationId xmlns:a16="http://schemas.microsoft.com/office/drawing/2014/main" id="{00000000-0008-0000-0900-000002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25400</xdr:colOff>
      <xdr:row>0</xdr:row>
      <xdr:rowOff>12700</xdr:rowOff>
    </xdr:from>
    <xdr:to>
      <xdr:col>18</xdr:col>
      <xdr:colOff>508000</xdr:colOff>
      <xdr:row>18</xdr:row>
      <xdr:rowOff>152400</xdr:rowOff>
    </xdr:to>
    <xdr:graphicFrame macro="">
      <xdr:nvGraphicFramePr>
        <xdr:cNvPr id="8197" name="Chart 5">
          <a:extLst>
            <a:ext uri="{FF2B5EF4-FFF2-40B4-BE49-F238E27FC236}">
              <a16:creationId xmlns:a16="http://schemas.microsoft.com/office/drawing/2014/main" id="{00000000-0008-0000-0900-000005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zambran/Dropbox/Simtools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BETINV"/>
      <definedName name="ce"/>
      <definedName name="coraND"/>
      <definedName name="discrINV"/>
      <definedName name="EXPOINV"/>
      <definedName name="genlinv"/>
      <definedName name="MIDRAND"/>
      <definedName name="risktol"/>
      <definedName name="UTIL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32"/>
  <sheetViews>
    <sheetView workbookViewId="0">
      <selection activeCell="B26" sqref="B26"/>
    </sheetView>
  </sheetViews>
  <sheetFormatPr baseColWidth="10" defaultColWidth="8.83203125" defaultRowHeight="14"/>
  <cols>
    <col min="1" max="1" width="14.83203125" customWidth="1"/>
    <col min="2" max="2" width="7.83203125" customWidth="1"/>
    <col min="3" max="3" width="7.6640625" customWidth="1"/>
    <col min="4" max="4" width="7.83203125" customWidth="1"/>
    <col min="5" max="5" width="7.6640625" customWidth="1"/>
    <col min="6" max="8" width="7.83203125" customWidth="1"/>
  </cols>
  <sheetData>
    <row r="1" spans="1:8">
      <c r="A1" s="1" t="s">
        <v>0</v>
      </c>
      <c r="E1" s="1" t="s">
        <v>1</v>
      </c>
    </row>
    <row r="2" spans="1:8">
      <c r="A2" s="1" t="s">
        <v>2</v>
      </c>
      <c r="E2" t="s">
        <v>3</v>
      </c>
    </row>
    <row r="3" spans="1:8">
      <c r="A3" s="1" t="s">
        <v>4</v>
      </c>
      <c r="B3" s="1" t="s">
        <v>5</v>
      </c>
      <c r="C3" t="s">
        <v>6</v>
      </c>
      <c r="E3" t="s">
        <v>7</v>
      </c>
    </row>
    <row r="4" spans="1:8">
      <c r="A4" t="s">
        <v>8</v>
      </c>
      <c r="B4">
        <v>60000</v>
      </c>
      <c r="C4">
        <v>80000</v>
      </c>
      <c r="E4" s="1" t="s">
        <v>9</v>
      </c>
    </row>
    <row r="5" spans="1:8">
      <c r="A5" t="s">
        <v>10</v>
      </c>
      <c r="B5">
        <v>75000</v>
      </c>
      <c r="C5">
        <v>100000</v>
      </c>
      <c r="H5" s="10" t="s">
        <v>11</v>
      </c>
    </row>
    <row r="6" spans="1:8">
      <c r="A6" t="s">
        <v>12</v>
      </c>
      <c r="B6">
        <v>90000</v>
      </c>
      <c r="C6">
        <v>125000</v>
      </c>
      <c r="E6" s="1" t="s">
        <v>13</v>
      </c>
    </row>
    <row r="7" spans="1:8">
      <c r="E7" s="1" t="s">
        <v>14</v>
      </c>
    </row>
    <row r="8" spans="1:8">
      <c r="A8" s="1" t="s">
        <v>15</v>
      </c>
      <c r="B8">
        <f>1/3</f>
        <v>0.33333333333333331</v>
      </c>
      <c r="E8" s="1" t="s">
        <v>16</v>
      </c>
    </row>
    <row r="9" spans="1:8">
      <c r="E9" t="s">
        <v>17</v>
      </c>
    </row>
    <row r="10" spans="1:8">
      <c r="A10" t="s">
        <v>18</v>
      </c>
      <c r="B10">
        <v>20</v>
      </c>
      <c r="E10" s="1" t="s">
        <v>19</v>
      </c>
    </row>
    <row r="11" spans="1:8">
      <c r="A11" t="s">
        <v>20</v>
      </c>
      <c r="B11">
        <v>48</v>
      </c>
      <c r="E11" s="1" t="s">
        <v>366</v>
      </c>
    </row>
    <row r="12" spans="1:8">
      <c r="A12" t="s">
        <v>21</v>
      </c>
      <c r="B12">
        <v>8</v>
      </c>
      <c r="E12" s="1" t="s">
        <v>364</v>
      </c>
    </row>
    <row r="13" spans="1:8">
      <c r="E13" s="1" t="s">
        <v>365</v>
      </c>
    </row>
    <row r="14" spans="1:8">
      <c r="A14" t="s">
        <v>22</v>
      </c>
      <c r="D14" s="30" t="str">
        <f>IF(B31="","Make SimTable in A28:B429!","")</f>
        <v>Make SimTable in A28:B429!</v>
      </c>
    </row>
    <row r="15" spans="1:8">
      <c r="A15" t="s">
        <v>23</v>
      </c>
      <c r="B15">
        <f ca="1">IF(RAND()&lt;B8,1,0)</f>
        <v>0</v>
      </c>
      <c r="E15" s="17" t="s">
        <v>24</v>
      </c>
    </row>
    <row r="16" spans="1:8">
      <c r="A16" t="s">
        <v>25</v>
      </c>
      <c r="B16" s="4">
        <f ca="1">[1]!genlinv(RAND(),E16,E17,E18)</f>
        <v>55129.34765625</v>
      </c>
      <c r="E16">
        <f ca="1">IF($B$15=1,C4,B4)</f>
        <v>60000</v>
      </c>
    </row>
    <row r="17" spans="1:12">
      <c r="A17" s="1" t="s">
        <v>26</v>
      </c>
      <c r="C17" s="22">
        <v>85000</v>
      </c>
      <c r="E17">
        <f ca="1">IF($B$15=1,C5,B5)</f>
        <v>75000</v>
      </c>
      <c r="J17" t="s">
        <v>27</v>
      </c>
      <c r="K17" t="s">
        <v>28</v>
      </c>
    </row>
    <row r="18" spans="1:12">
      <c r="A18" t="s">
        <v>29</v>
      </c>
      <c r="B18" s="4">
        <f ca="1">MIN(B16,C17)</f>
        <v>55129.34765625</v>
      </c>
      <c r="E18">
        <f ca="1">IF($B$15=1,C6,B6)</f>
        <v>90000</v>
      </c>
      <c r="J18">
        <f>C17</f>
        <v>85000</v>
      </c>
      <c r="K18">
        <f>B23</f>
        <v>-316345.6640625</v>
      </c>
    </row>
    <row r="19" spans="1:12">
      <c r="A19" t="s">
        <v>30</v>
      </c>
      <c r="B19" s="4">
        <f ca="1">C17-B18</f>
        <v>29870.65234375</v>
      </c>
    </row>
    <row r="20" spans="1:12">
      <c r="A20" s="1" t="s">
        <v>31</v>
      </c>
      <c r="B20">
        <f ca="1">B11*B18+B12*B19-B10*C17</f>
        <v>1185173.90625</v>
      </c>
      <c r="D20" t="s">
        <v>32</v>
      </c>
    </row>
    <row r="21" spans="1:12">
      <c r="D21" t="s">
        <v>33</v>
      </c>
      <c r="E21" s="17" t="s">
        <v>34</v>
      </c>
      <c r="F21" s="38" t="s">
        <v>35</v>
      </c>
      <c r="G21" s="38" t="s">
        <v>36</v>
      </c>
      <c r="H21" s="38" t="s">
        <v>37</v>
      </c>
    </row>
    <row r="22" spans="1:12">
      <c r="A22" t="s">
        <v>38</v>
      </c>
      <c r="D22">
        <f>[1]!risktol(F22,G22,H22)</f>
        <v>1216303.4763513943</v>
      </c>
      <c r="F22">
        <v>2000000</v>
      </c>
      <c r="G22">
        <v>1000000</v>
      </c>
      <c r="H22">
        <v>1400000</v>
      </c>
    </row>
    <row r="23" spans="1:12">
      <c r="A23" t="s">
        <v>39</v>
      </c>
      <c r="B23">
        <f>AVERAGE(B29:B429)</f>
        <v>-316345.6640625</v>
      </c>
    </row>
    <row r="24" spans="1:12">
      <c r="A24" t="s">
        <v>40</v>
      </c>
      <c r="B24">
        <f>_xlfn.STDEV.S(B29:B429)</f>
        <v>5125.9164937123869</v>
      </c>
      <c r="D24">
        <f>[1]!ce(B29:B429,D22)</f>
        <v>-316351.0646433424</v>
      </c>
      <c r="E24" s="1" t="s">
        <v>41</v>
      </c>
      <c r="J24">
        <v>80000</v>
      </c>
      <c r="K24">
        <v>1930656.2036621093</v>
      </c>
    </row>
    <row r="25" spans="1:12">
      <c r="A25" t="s">
        <v>42</v>
      </c>
      <c r="B25" s="11">
        <f>_xlfn.PERCENTILE.INC(B29:B429,0.1)</f>
        <v>-319245.3203125</v>
      </c>
      <c r="J25">
        <v>81000</v>
      </c>
      <c r="K25">
        <v>1891684.40703125</v>
      </c>
    </row>
    <row r="26" spans="1:12">
      <c r="A26" t="s">
        <v>43</v>
      </c>
      <c r="B26" s="11">
        <f>_xlfn.PERCENTILE.INC(B29:B429,0.9)</f>
        <v>-313446.0078125</v>
      </c>
      <c r="E26" t="s">
        <v>44</v>
      </c>
      <c r="J26">
        <v>82000</v>
      </c>
      <c r="K26">
        <v>1909516.5278808593</v>
      </c>
    </row>
    <row r="27" spans="1:12">
      <c r="B27" s="17" t="s">
        <v>45</v>
      </c>
      <c r="E27" t="s">
        <v>46</v>
      </c>
      <c r="J27">
        <v>83000</v>
      </c>
      <c r="K27">
        <v>1851352.1432617188</v>
      </c>
    </row>
    <row r="28" spans="1:12">
      <c r="A28" s="7" t="s">
        <v>47</v>
      </c>
      <c r="B28" s="8">
        <f ca="1">B20</f>
        <v>1185173.90625</v>
      </c>
      <c r="E28" t="s">
        <v>48</v>
      </c>
      <c r="J28">
        <v>84000</v>
      </c>
      <c r="K28">
        <v>1953704.4984375001</v>
      </c>
    </row>
    <row r="29" spans="1:12">
      <c r="A29">
        <v>0</v>
      </c>
      <c r="B29">
        <v>-319970.234375</v>
      </c>
      <c r="C29" s="1" t="s">
        <v>49</v>
      </c>
      <c r="J29">
        <v>85000</v>
      </c>
      <c r="K29">
        <v>1932089.2549804687</v>
      </c>
    </row>
    <row r="30" spans="1:12">
      <c r="A30">
        <v>2.5000000000000001E-3</v>
      </c>
      <c r="B30">
        <v>-312721.09375</v>
      </c>
      <c r="C30" s="1" t="s">
        <v>50</v>
      </c>
    </row>
    <row r="31" spans="1:12">
      <c r="L31" t="e">
        <f>[1]!UTIL(E26,D22)</f>
        <v>#VALUE!</v>
      </c>
    </row>
    <row r="32" spans="1:12">
      <c r="L32">
        <f>D25</f>
        <v>0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300" verticalDpi="30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Y2035"/>
  <sheetViews>
    <sheetView workbookViewId="0">
      <selection activeCell="V3" sqref="V3"/>
    </sheetView>
  </sheetViews>
  <sheetFormatPr baseColWidth="10" defaultColWidth="7.83203125" defaultRowHeight="13.5" customHeight="1" outlineLevelRow="1"/>
  <cols>
    <col min="1" max="2" width="7.83203125" customWidth="1"/>
    <col min="3" max="3" width="7.83203125" style="15" customWidth="1"/>
    <col min="4" max="4" width="9.83203125" customWidth="1"/>
    <col min="5" max="6" width="7.1640625" customWidth="1"/>
    <col min="7" max="7" width="2.6640625" customWidth="1"/>
    <col min="8" max="8" width="7.83203125" customWidth="1"/>
    <col min="9" max="9" width="6.83203125" customWidth="1"/>
    <col min="10" max="10" width="3.1640625" customWidth="1"/>
    <col min="11" max="11" width="6.83203125" customWidth="1"/>
    <col min="12" max="18" width="7.83203125" customWidth="1"/>
    <col min="19" max="19" width="7.6640625" customWidth="1"/>
    <col min="20" max="20" width="4.6640625" customWidth="1"/>
    <col min="21" max="21" width="5.83203125" customWidth="1"/>
    <col min="22" max="22" width="7.83203125" customWidth="1"/>
    <col min="23" max="23" width="2.83203125" customWidth="1"/>
    <col min="24" max="24" width="48.6640625" customWidth="1"/>
    <col min="25" max="25" width="54.83203125" customWidth="1"/>
  </cols>
  <sheetData>
    <row r="1" spans="1:25" ht="13.5" customHeight="1">
      <c r="A1" s="1" t="s">
        <v>247</v>
      </c>
      <c r="D1" s="1" t="s">
        <v>248</v>
      </c>
      <c r="K1" s="17" t="s">
        <v>182</v>
      </c>
      <c r="L1" s="17" t="s">
        <v>127</v>
      </c>
      <c r="M1" s="17" t="s">
        <v>37</v>
      </c>
      <c r="O1" s="1"/>
      <c r="U1" s="38" t="s">
        <v>249</v>
      </c>
      <c r="V1" s="1" t="s">
        <v>250</v>
      </c>
      <c r="Y1" s="29" t="s">
        <v>251</v>
      </c>
    </row>
    <row r="2" spans="1:25" ht="13.5" customHeight="1">
      <c r="A2" s="6" t="s">
        <v>252</v>
      </c>
      <c r="D2">
        <v>86</v>
      </c>
      <c r="E2">
        <v>100</v>
      </c>
      <c r="F2">
        <v>120</v>
      </c>
      <c r="H2" t="s">
        <v>253</v>
      </c>
      <c r="K2" s="17" t="s">
        <v>254</v>
      </c>
      <c r="L2">
        <f>I2021</f>
        <v>4.8473545178254085E-2</v>
      </c>
      <c r="M2">
        <f>I2023</f>
        <v>4.845623758009867E-2</v>
      </c>
      <c r="U2">
        <v>0</v>
      </c>
      <c r="V2">
        <f>_xlfn.PERCENTILE.INC($B$16:$B$416,U2)</f>
        <v>119.75291318124877</v>
      </c>
      <c r="Y2" s="30" t="s">
        <v>255</v>
      </c>
    </row>
    <row r="3" spans="1:25" ht="13.5" customHeight="1">
      <c r="A3">
        <v>120</v>
      </c>
      <c r="B3">
        <v>140</v>
      </c>
      <c r="C3" s="15">
        <v>180</v>
      </c>
      <c r="D3" s="1" t="s">
        <v>256</v>
      </c>
      <c r="K3">
        <v>100</v>
      </c>
      <c r="L3" s="2"/>
      <c r="M3" s="14"/>
      <c r="N3" s="21" t="s">
        <v>184</v>
      </c>
      <c r="U3">
        <v>0.05</v>
      </c>
      <c r="V3">
        <f t="shared" ref="V3:V27" si="0">_xlfn.PERCENTILE.INC($B$16:$B$416,U3)</f>
        <v>120.82538699582533</v>
      </c>
      <c r="Y3" s="29" t="s">
        <v>257</v>
      </c>
    </row>
    <row r="4" spans="1:25" ht="13.5" customHeight="1">
      <c r="A4" t="s">
        <v>186</v>
      </c>
      <c r="D4" s="1" t="s">
        <v>258</v>
      </c>
      <c r="K4">
        <v>105</v>
      </c>
      <c r="L4" s="23"/>
      <c r="M4" s="15"/>
      <c r="U4">
        <v>0.1</v>
      </c>
      <c r="V4">
        <f t="shared" si="0"/>
        <v>121.89786081040188</v>
      </c>
      <c r="Y4" s="29" t="s">
        <v>259</v>
      </c>
    </row>
    <row r="5" spans="1:25" ht="13.5" customHeight="1">
      <c r="A5">
        <f ca="1">[1]!discrINV(RAND(),B7:B11,C7:C11)</f>
        <v>1</v>
      </c>
      <c r="D5" s="1" t="s">
        <v>442</v>
      </c>
      <c r="K5">
        <v>110</v>
      </c>
      <c r="L5" s="23"/>
      <c r="M5" s="15"/>
      <c r="U5">
        <v>0.15</v>
      </c>
      <c r="V5">
        <f t="shared" si="0"/>
        <v>122.97033462497843</v>
      </c>
      <c r="Y5" s="29" t="s">
        <v>260</v>
      </c>
    </row>
    <row r="6" spans="1:25" ht="13.5" customHeight="1">
      <c r="A6" s="38" t="s">
        <v>261</v>
      </c>
      <c r="B6" s="17" t="s">
        <v>188</v>
      </c>
      <c r="C6" s="39" t="s">
        <v>122</v>
      </c>
      <c r="D6" s="1"/>
      <c r="K6">
        <v>115</v>
      </c>
      <c r="L6" s="23"/>
      <c r="M6" s="15"/>
      <c r="U6">
        <v>0.2</v>
      </c>
      <c r="V6">
        <f t="shared" si="0"/>
        <v>124.04280843955499</v>
      </c>
    </row>
    <row r="7" spans="1:25" ht="13.5" customHeight="1">
      <c r="A7">
        <f ca="1">IF(B7&lt;=$A$5,[1]!genlinv(RAND(),$A$3,$B$3,$C$3),"..")</f>
        <v>156.23681277066277</v>
      </c>
      <c r="B7">
        <v>1</v>
      </c>
      <c r="C7" s="15">
        <v>0.2</v>
      </c>
      <c r="D7" s="45">
        <v>0.33911654448528761</v>
      </c>
      <c r="E7" s="13" t="s">
        <v>262</v>
      </c>
      <c r="F7" s="13"/>
      <c r="G7" s="13"/>
      <c r="H7" s="14"/>
      <c r="K7">
        <v>120</v>
      </c>
      <c r="L7" s="23"/>
      <c r="M7" s="15"/>
      <c r="U7">
        <v>0.25</v>
      </c>
      <c r="V7">
        <f t="shared" si="0"/>
        <v>125.11528225413153</v>
      </c>
    </row>
    <row r="8" spans="1:25" ht="13.5" customHeight="1">
      <c r="A8" t="str">
        <f ca="1">IF(B8&lt;=$A$5,[1]!genlinv(RAND(),$A$3,$B$3,$C$3),"..")</f>
        <v>..</v>
      </c>
      <c r="B8">
        <v>2</v>
      </c>
      <c r="C8" s="15">
        <v>0.3</v>
      </c>
      <c r="D8" s="32" t="s">
        <v>263</v>
      </c>
      <c r="E8" s="31"/>
      <c r="F8" s="31"/>
      <c r="G8" s="31"/>
      <c r="H8" s="15"/>
      <c r="K8">
        <v>125</v>
      </c>
      <c r="L8" s="23"/>
      <c r="M8" s="15"/>
      <c r="U8">
        <v>0.3</v>
      </c>
      <c r="V8">
        <f t="shared" si="0"/>
        <v>126.18775606870808</v>
      </c>
    </row>
    <row r="9" spans="1:25" ht="13.5" customHeight="1">
      <c r="A9" t="str">
        <f ca="1">IF(B9&lt;=$A$5,[1]!genlinv(RAND(),$A$3,$B$3,$C$3),"..")</f>
        <v>..</v>
      </c>
      <c r="B9">
        <v>3</v>
      </c>
      <c r="C9" s="15">
        <v>0.3</v>
      </c>
      <c r="D9" s="23" t="str">
        <f>" P(Cost&lt;106|BidToBeat="&amp; ROUND(E12,0)&amp;") = 1/2"</f>
        <v xml:space="preserve"> P(Cost&lt;106|BidToBeat=136) = 1/2</v>
      </c>
      <c r="E9" s="31"/>
      <c r="F9" s="31"/>
      <c r="G9" s="31"/>
      <c r="H9" s="15"/>
      <c r="K9">
        <v>130</v>
      </c>
      <c r="L9" s="23"/>
      <c r="M9" s="15"/>
      <c r="U9">
        <v>0.35</v>
      </c>
      <c r="V9">
        <f t="shared" si="0"/>
        <v>127.26022988328464</v>
      </c>
    </row>
    <row r="10" spans="1:25" ht="13.5" customHeight="1">
      <c r="A10" t="str">
        <f ca="1">IF(B10&lt;=$A$5,[1]!genlinv(RAND(),$A$3,$B$3,$C$3),"..")</f>
        <v>..</v>
      </c>
      <c r="B10">
        <v>4</v>
      </c>
      <c r="C10" s="15">
        <v>0.1</v>
      </c>
      <c r="D10" s="23"/>
      <c r="E10" s="33" t="s">
        <v>264</v>
      </c>
      <c r="F10" s="34" t="s">
        <v>265</v>
      </c>
      <c r="G10" s="31"/>
      <c r="H10" s="15"/>
      <c r="K10">
        <v>135</v>
      </c>
      <c r="L10" s="23"/>
      <c r="M10" s="15"/>
      <c r="U10">
        <v>0.4</v>
      </c>
      <c r="V10">
        <f t="shared" si="0"/>
        <v>128.33270369786121</v>
      </c>
    </row>
    <row r="11" spans="1:25" ht="13.5" customHeight="1">
      <c r="A11" t="str">
        <f ca="1">IF(B11&lt;=$A$5,[1]!genlinv(RAND(),$A$3,$B$3,$C$3),"..")</f>
        <v>..</v>
      </c>
      <c r="B11">
        <v>5</v>
      </c>
      <c r="C11" s="15">
        <v>0.1</v>
      </c>
      <c r="D11" s="35" t="s">
        <v>266</v>
      </c>
      <c r="E11" s="31">
        <v>0.75</v>
      </c>
      <c r="F11" s="31">
        <f>[1]!MIDRAND($D$7,$E$11)</f>
        <v>0.59046085805550597</v>
      </c>
      <c r="G11" s="31" t="s">
        <v>266</v>
      </c>
      <c r="H11" s="15"/>
      <c r="K11">
        <v>140</v>
      </c>
      <c r="L11" s="23"/>
      <c r="M11" s="15"/>
      <c r="U11">
        <v>0.45</v>
      </c>
      <c r="V11">
        <f t="shared" si="0"/>
        <v>129.40517751243775</v>
      </c>
    </row>
    <row r="12" spans="1:25" ht="13.5" customHeight="1">
      <c r="A12">
        <v>250</v>
      </c>
      <c r="B12" s="1" t="s">
        <v>267</v>
      </c>
      <c r="D12" s="36" t="s">
        <v>250</v>
      </c>
      <c r="E12" s="8">
        <f>_xlfn.PERCENTILE.INC($B$16:$B$416,E11)</f>
        <v>135.84002039989707</v>
      </c>
      <c r="F12" s="7">
        <f>[1]!genlinv(F11,$D$2,$E$2,$F$2)</f>
        <v>106.00008892026756</v>
      </c>
      <c r="G12" s="7" t="s">
        <v>268</v>
      </c>
      <c r="H12" s="12"/>
      <c r="K12">
        <v>145</v>
      </c>
      <c r="L12" s="23"/>
      <c r="M12" s="15"/>
      <c r="U12">
        <v>0.5</v>
      </c>
      <c r="V12">
        <f t="shared" si="0"/>
        <v>130.47765132701431</v>
      </c>
    </row>
    <row r="13" spans="1:25" ht="13.5" customHeight="1">
      <c r="K13">
        <v>150</v>
      </c>
      <c r="L13" s="23"/>
      <c r="M13" s="15"/>
      <c r="U13">
        <v>0.55000000000000004</v>
      </c>
      <c r="V13">
        <f t="shared" si="0"/>
        <v>131.55012514159085</v>
      </c>
    </row>
    <row r="14" spans="1:25" ht="13.5" customHeight="1">
      <c r="B14" t="s">
        <v>194</v>
      </c>
      <c r="D14" s="34" t="s">
        <v>22</v>
      </c>
      <c r="E14" s="31"/>
      <c r="F14" s="31"/>
      <c r="H14" t="s">
        <v>190</v>
      </c>
      <c r="K14">
        <v>155</v>
      </c>
      <c r="L14" s="23"/>
      <c r="M14" s="15"/>
      <c r="U14">
        <v>0.6</v>
      </c>
      <c r="V14">
        <f t="shared" si="0"/>
        <v>132.62259895616739</v>
      </c>
    </row>
    <row r="15" spans="1:25" ht="13.5" customHeight="1">
      <c r="A15" s="37" t="s">
        <v>47</v>
      </c>
      <c r="B15" s="7">
        <f ca="1">MIN(A7:A12)</f>
        <v>156.23681277066277</v>
      </c>
      <c r="D15" s="10" t="s">
        <v>269</v>
      </c>
      <c r="E15">
        <f t="array" aca="1" ref="E15:F15" ca="1">[1]!coraND(D7)</f>
        <v>0.68118655681610107</v>
      </c>
      <c r="F15">
        <f ca="1"/>
        <v>0.7773316502571106</v>
      </c>
      <c r="H15" s="22">
        <v>160</v>
      </c>
      <c r="K15">
        <v>160</v>
      </c>
      <c r="L15" s="23"/>
      <c r="M15" s="15"/>
      <c r="U15">
        <v>0.65</v>
      </c>
      <c r="V15">
        <f t="shared" si="0"/>
        <v>133.69507277074396</v>
      </c>
    </row>
    <row r="16" spans="1:25" ht="13.5" customHeight="1">
      <c r="A16">
        <v>0</v>
      </c>
      <c r="B16">
        <v>141.20238947277983</v>
      </c>
      <c r="E16" s="10" t="s">
        <v>250</v>
      </c>
      <c r="F16" t="s">
        <v>193</v>
      </c>
      <c r="K16">
        <v>165</v>
      </c>
      <c r="L16" s="23"/>
      <c r="M16" s="15"/>
      <c r="U16">
        <v>0.7</v>
      </c>
      <c r="V16">
        <f t="shared" si="0"/>
        <v>134.7675465853205</v>
      </c>
    </row>
    <row r="17" spans="1:24" ht="13.5" customHeight="1">
      <c r="A17">
        <v>2.5000000000000001E-3</v>
      </c>
      <c r="B17">
        <v>119.75291318124877</v>
      </c>
      <c r="D17" s="37" t="s">
        <v>47</v>
      </c>
      <c r="E17" s="7">
        <f ca="1">_xlfn.PERCENTILE.INC($B$16:$B$416,E15)</f>
        <v>134.36400808178541</v>
      </c>
      <c r="F17" s="7">
        <f ca="1">[1]!genlinv(F15,$D$2,$E$2,$F$2)</f>
        <v>123.20233765405359</v>
      </c>
      <c r="H17" s="10" t="s">
        <v>195</v>
      </c>
      <c r="I17" s="1" t="s">
        <v>270</v>
      </c>
      <c r="K17">
        <v>170</v>
      </c>
      <c r="L17" s="23"/>
      <c r="M17" s="15"/>
      <c r="U17">
        <v>0.75</v>
      </c>
      <c r="V17">
        <f t="shared" si="0"/>
        <v>135.84002039989707</v>
      </c>
    </row>
    <row r="18" spans="1:24" ht="13.5" customHeight="1">
      <c r="D18">
        <v>0</v>
      </c>
      <c r="E18">
        <v>121.24067406907389</v>
      </c>
      <c r="F18">
        <v>129.8936244766135</v>
      </c>
      <c r="H18">
        <f>IF(E18&gt;$H$15,1,0)</f>
        <v>0</v>
      </c>
      <c r="I18">
        <f>H18*($H$15-F18)</f>
        <v>0</v>
      </c>
      <c r="K18">
        <v>175</v>
      </c>
      <c r="L18" s="23"/>
      <c r="M18" s="15"/>
      <c r="U18">
        <v>0.8</v>
      </c>
      <c r="V18">
        <f t="shared" si="0"/>
        <v>136.91249421447361</v>
      </c>
    </row>
    <row r="19" spans="1:24" ht="13.5" customHeight="1">
      <c r="D19">
        <v>5.0000000000000001E-4</v>
      </c>
      <c r="E19">
        <v>166.64716226465728</v>
      </c>
      <c r="F19">
        <v>159.90305290964349</v>
      </c>
      <c r="H19">
        <f>IF(E19&gt;$H$15,1,0)</f>
        <v>1</v>
      </c>
      <c r="I19">
        <f>H19*($H$15-F19)</f>
        <v>9.694709035650817E-2</v>
      </c>
      <c r="K19">
        <v>180</v>
      </c>
      <c r="L19" s="23"/>
      <c r="M19" s="15"/>
      <c r="U19">
        <v>0.85</v>
      </c>
      <c r="V19">
        <f t="shared" si="0"/>
        <v>137.98496802905018</v>
      </c>
    </row>
    <row r="20" spans="1:24" ht="13.5" customHeight="1">
      <c r="K20">
        <v>200</v>
      </c>
      <c r="L20" s="23"/>
      <c r="M20" s="15"/>
      <c r="N20" s="1" t="s">
        <v>197</v>
      </c>
      <c r="U20">
        <v>0.9</v>
      </c>
      <c r="V20">
        <f t="shared" si="0"/>
        <v>139.05744184362672</v>
      </c>
    </row>
    <row r="21" spans="1:24" ht="13.5" customHeight="1">
      <c r="K21">
        <v>225</v>
      </c>
      <c r="L21" s="23"/>
      <c r="M21" s="15"/>
      <c r="O21" s="1" t="s">
        <v>1</v>
      </c>
      <c r="U21">
        <v>0.93</v>
      </c>
      <c r="V21">
        <f t="shared" si="0"/>
        <v>139.70092613237267</v>
      </c>
    </row>
    <row r="22" spans="1:24" ht="13.5" customHeight="1">
      <c r="K22">
        <v>250</v>
      </c>
      <c r="L22" s="3"/>
      <c r="M22" s="12"/>
      <c r="O22" t="s">
        <v>271</v>
      </c>
      <c r="Q22" t="s">
        <v>272</v>
      </c>
      <c r="U22">
        <v>0.95</v>
      </c>
      <c r="V22">
        <f t="shared" si="0"/>
        <v>140.12991565820329</v>
      </c>
    </row>
    <row r="23" spans="1:24" ht="13.5" customHeight="1">
      <c r="O23" s="1" t="s">
        <v>273</v>
      </c>
      <c r="U23">
        <v>0.96</v>
      </c>
      <c r="V23">
        <f t="shared" si="0"/>
        <v>140.3444104211186</v>
      </c>
    </row>
    <row r="24" spans="1:24" ht="13.5" customHeight="1">
      <c r="K24" s="10" t="s">
        <v>201</v>
      </c>
      <c r="L24">
        <f>MAX(L3:L22)</f>
        <v>0</v>
      </c>
      <c r="M24">
        <f>MAX(M3:M22)</f>
        <v>0</v>
      </c>
      <c r="O24" t="s">
        <v>202</v>
      </c>
      <c r="U24">
        <v>0.97</v>
      </c>
      <c r="V24">
        <f t="shared" si="0"/>
        <v>140.5589051840339</v>
      </c>
      <c r="X24" t="s">
        <v>274</v>
      </c>
    </row>
    <row r="25" spans="1:24" ht="13.5" customHeight="1">
      <c r="O25" t="s">
        <v>203</v>
      </c>
      <c r="U25">
        <v>0.98</v>
      </c>
      <c r="V25">
        <f t="shared" si="0"/>
        <v>140.77339994694921</v>
      </c>
      <c r="X25" s="1" t="s">
        <v>1</v>
      </c>
    </row>
    <row r="26" spans="1:24" ht="13.5" customHeight="1">
      <c r="U26">
        <v>0.99</v>
      </c>
      <c r="V26">
        <f t="shared" si="0"/>
        <v>140.98789470986452</v>
      </c>
      <c r="X26" t="s">
        <v>376</v>
      </c>
    </row>
    <row r="27" spans="1:24" ht="13.5" customHeight="1">
      <c r="U27">
        <v>1</v>
      </c>
      <c r="V27">
        <f t="shared" si="0"/>
        <v>141.20238947277983</v>
      </c>
      <c r="X27" s="1" t="s">
        <v>275</v>
      </c>
    </row>
    <row r="29" spans="1:24" ht="13.5" customHeight="1" outlineLevel="1">
      <c r="K29" t="s">
        <v>1</v>
      </c>
    </row>
    <row r="30" spans="1:24" ht="13.5" customHeight="1" outlineLevel="1">
      <c r="K30" t="s">
        <v>276</v>
      </c>
    </row>
    <row r="31" spans="1:24" ht="13.5" customHeight="1" outlineLevel="1">
      <c r="K31" t="s">
        <v>277</v>
      </c>
    </row>
    <row r="32" spans="1:24" ht="13.5" customHeight="1" outlineLevel="1">
      <c r="K32" t="s">
        <v>278</v>
      </c>
    </row>
    <row r="33" spans="11:11" ht="13.5" customHeight="1" outlineLevel="1">
      <c r="K33" t="s">
        <v>279</v>
      </c>
    </row>
    <row r="34" spans="11:11" ht="13.5" customHeight="1" outlineLevel="1">
      <c r="K34" t="s">
        <v>280</v>
      </c>
    </row>
    <row r="35" spans="11:11" ht="13.5" customHeight="1" outlineLevel="1">
      <c r="K35" t="s">
        <v>374</v>
      </c>
    </row>
    <row r="36" spans="11:11" ht="13.5" customHeight="1" outlineLevel="1">
      <c r="K36" t="s">
        <v>282</v>
      </c>
    </row>
    <row r="37" spans="11:11" ht="13.5" customHeight="1" outlineLevel="1">
      <c r="K37" t="s">
        <v>283</v>
      </c>
    </row>
    <row r="38" spans="11:11" ht="13.5" customHeight="1" outlineLevel="1">
      <c r="K38" t="s">
        <v>375</v>
      </c>
    </row>
    <row r="39" spans="11:11" ht="13.5" customHeight="1" outlineLevel="1">
      <c r="K39" t="s">
        <v>285</v>
      </c>
    </row>
    <row r="40" spans="11:11" ht="13.5" customHeight="1" outlineLevel="1">
      <c r="K40" t="s">
        <v>286</v>
      </c>
    </row>
    <row r="41" spans="11:11" ht="13.5" customHeight="1" outlineLevel="1">
      <c r="K41" t="s">
        <v>287</v>
      </c>
    </row>
    <row r="42" spans="11:11" ht="13.5" customHeight="1" outlineLevel="1">
      <c r="K42" t="s">
        <v>288</v>
      </c>
    </row>
    <row r="43" spans="11:11" ht="13.5" customHeight="1" outlineLevel="1">
      <c r="K43" t="s">
        <v>289</v>
      </c>
    </row>
    <row r="44" spans="11:11" ht="13.5" customHeight="1" outlineLevel="1">
      <c r="K44" t="s">
        <v>290</v>
      </c>
    </row>
    <row r="45" spans="11:11" ht="13.5" customHeight="1" outlineLevel="1">
      <c r="K45" t="s">
        <v>291</v>
      </c>
    </row>
    <row r="46" spans="11:11" ht="13.5" customHeight="1" outlineLevel="1">
      <c r="K46" t="s">
        <v>292</v>
      </c>
    </row>
    <row r="47" spans="11:11" ht="13.5" customHeight="1" outlineLevel="1">
      <c r="K47" t="s">
        <v>293</v>
      </c>
    </row>
    <row r="48" spans="11:11" ht="13.5" customHeight="1" outlineLevel="1">
      <c r="K48" t="s">
        <v>294</v>
      </c>
    </row>
    <row r="49" spans="11:11" ht="13.5" customHeight="1" outlineLevel="1">
      <c r="K49" t="s">
        <v>295</v>
      </c>
    </row>
    <row r="50" spans="11:11" ht="13.5" customHeight="1" outlineLevel="1">
      <c r="K50" s="1" t="s">
        <v>296</v>
      </c>
    </row>
    <row r="51" spans="11:11" ht="13.5" customHeight="1" outlineLevel="1">
      <c r="K51" t="s">
        <v>203</v>
      </c>
    </row>
    <row r="52" spans="11:11" ht="13.5" customHeight="1" outlineLevel="1">
      <c r="K52" t="s">
        <v>297</v>
      </c>
    </row>
    <row r="53" spans="11:11" ht="13.5" customHeight="1" outlineLevel="1"/>
    <row r="54" spans="11:11" ht="13.5" customHeight="1" outlineLevel="1"/>
    <row r="55" spans="11:11" ht="13.5" customHeight="1" outlineLevel="1"/>
    <row r="56" spans="11:11" ht="13.5" customHeight="1" outlineLevel="1"/>
    <row r="57" spans="11:11" ht="13.5" customHeight="1" outlineLevel="1"/>
    <row r="58" spans="11:11" ht="13.5" customHeight="1" outlineLevel="1"/>
    <row r="59" spans="11:11" ht="13.5" customHeight="1" outlineLevel="1"/>
    <row r="60" spans="11:11" ht="13.5" customHeight="1" outlineLevel="1"/>
    <row r="61" spans="11:11" ht="13.5" customHeight="1" outlineLevel="1"/>
    <row r="62" spans="11:11" ht="13.5" customHeight="1" outlineLevel="1"/>
    <row r="63" spans="11:11" ht="13.5" customHeight="1" outlineLevel="1"/>
    <row r="64" spans="11:11" ht="13.5" customHeight="1" outlineLevel="1"/>
    <row r="65" ht="13.5" customHeight="1" outlineLevel="1"/>
    <row r="66" ht="13.5" customHeight="1" outlineLevel="1"/>
    <row r="67" ht="13.5" customHeight="1" outlineLevel="1"/>
    <row r="68" ht="13.5" customHeight="1" outlineLevel="1"/>
    <row r="69" ht="13.5" customHeight="1" outlineLevel="1"/>
    <row r="70" ht="13.5" customHeight="1" outlineLevel="1"/>
    <row r="71" ht="13.5" customHeight="1" outlineLevel="1"/>
    <row r="72" ht="13.5" customHeight="1" outlineLevel="1"/>
    <row r="73" ht="13.5" customHeight="1" outlineLevel="1"/>
    <row r="74" ht="13.5" customHeight="1" outlineLevel="1"/>
    <row r="75" ht="13.5" customHeight="1" outlineLevel="1"/>
    <row r="76" ht="13.5" customHeight="1" outlineLevel="1"/>
    <row r="77" ht="13.5" customHeight="1" outlineLevel="1"/>
    <row r="78" ht="13.5" customHeight="1" outlineLevel="1"/>
    <row r="79" ht="13.5" customHeight="1" outlineLevel="1"/>
    <row r="80" ht="13.5" customHeight="1" outlineLevel="1"/>
    <row r="81" ht="13.5" customHeight="1" outlineLevel="1"/>
    <row r="82" ht="13.5" customHeight="1" outlineLevel="1"/>
    <row r="83" ht="13.5" customHeight="1" outlineLevel="1"/>
    <row r="84" ht="13.5" customHeight="1" outlineLevel="1"/>
    <row r="85" ht="13.5" customHeight="1" outlineLevel="1"/>
    <row r="86" ht="13.5" customHeight="1" outlineLevel="1"/>
    <row r="87" ht="13.5" customHeight="1" outlineLevel="1"/>
    <row r="88" ht="13.5" customHeight="1" outlineLevel="1"/>
    <row r="89" ht="13.5" customHeight="1" outlineLevel="1"/>
    <row r="90" ht="13.5" customHeight="1" outlineLevel="1"/>
    <row r="91" ht="13.5" customHeight="1" outlineLevel="1"/>
    <row r="92" ht="13.5" customHeight="1" outlineLevel="1"/>
    <row r="93" ht="13.5" customHeight="1" outlineLevel="1"/>
    <row r="94" ht="13.5" customHeight="1" outlineLevel="1"/>
    <row r="95" ht="13.5" customHeight="1" outlineLevel="1"/>
    <row r="96" ht="13.5" customHeight="1" outlineLevel="1"/>
    <row r="97" ht="13.5" customHeight="1" outlineLevel="1"/>
    <row r="98" ht="13.5" customHeight="1" outlineLevel="1"/>
    <row r="99" ht="13.5" customHeight="1" outlineLevel="1"/>
    <row r="100" ht="13.5" customHeight="1" outlineLevel="1"/>
    <row r="101" ht="13.5" customHeight="1" outlineLevel="1"/>
    <row r="102" ht="13.5" customHeight="1" outlineLevel="1"/>
    <row r="103" ht="13.5" customHeight="1" outlineLevel="1"/>
    <row r="104" ht="13.5" customHeight="1" outlineLevel="1"/>
    <row r="105" ht="13.5" customHeight="1" outlineLevel="1"/>
    <row r="106" ht="13.5" customHeight="1" outlineLevel="1"/>
    <row r="107" ht="13.5" customHeight="1" outlineLevel="1"/>
    <row r="108" ht="13.5" customHeight="1" outlineLevel="1"/>
    <row r="109" ht="13.5" customHeight="1" outlineLevel="1"/>
    <row r="110" ht="13.5" customHeight="1" outlineLevel="1"/>
    <row r="111" ht="13.5" customHeight="1" outlineLevel="1"/>
    <row r="112" ht="13.5" customHeight="1" outlineLevel="1"/>
    <row r="113" ht="13.5" customHeight="1" outlineLevel="1"/>
    <row r="114" ht="13.5" customHeight="1" outlineLevel="1"/>
    <row r="115" ht="13.5" customHeight="1" outlineLevel="1"/>
    <row r="116" ht="13.5" customHeight="1" outlineLevel="1"/>
    <row r="117" ht="13.5" customHeight="1" outlineLevel="1"/>
    <row r="118" ht="13.5" customHeight="1" outlineLevel="1"/>
    <row r="119" ht="13.5" customHeight="1" outlineLevel="1"/>
    <row r="120" ht="13.5" customHeight="1" outlineLevel="1"/>
    <row r="121" ht="13.5" customHeight="1" outlineLevel="1"/>
    <row r="122" ht="13.5" customHeight="1" outlineLevel="1"/>
    <row r="123" ht="13.5" customHeight="1" outlineLevel="1"/>
    <row r="124" ht="13.5" customHeight="1" outlineLevel="1"/>
    <row r="125" ht="13.5" customHeight="1" outlineLevel="1"/>
    <row r="126" ht="13.5" customHeight="1" outlineLevel="1"/>
    <row r="127" ht="13.5" customHeight="1" outlineLevel="1"/>
    <row r="128" ht="13.5" customHeight="1" outlineLevel="1"/>
    <row r="129" ht="13.5" customHeight="1" outlineLevel="1"/>
    <row r="130" ht="13.5" customHeight="1" outlineLevel="1"/>
    <row r="131" ht="13.5" customHeight="1" outlineLevel="1"/>
    <row r="132" ht="13.5" customHeight="1" outlineLevel="1"/>
    <row r="133" ht="13.5" customHeight="1" outlineLevel="1"/>
    <row r="134" ht="13.5" customHeight="1" outlineLevel="1"/>
    <row r="135" ht="13.5" customHeight="1" outlineLevel="1"/>
    <row r="136" ht="13.5" customHeight="1" outlineLevel="1"/>
    <row r="137" ht="13.5" customHeight="1" outlineLevel="1"/>
    <row r="138" ht="13.5" customHeight="1" outlineLevel="1"/>
    <row r="139" ht="13.5" customHeight="1" outlineLevel="1"/>
    <row r="140" ht="13.5" customHeight="1" outlineLevel="1"/>
    <row r="141" ht="13.5" customHeight="1" outlineLevel="1"/>
    <row r="142" ht="13.5" customHeight="1" outlineLevel="1"/>
    <row r="143" ht="13.5" customHeight="1" outlineLevel="1"/>
    <row r="144" ht="13.5" customHeight="1" outlineLevel="1"/>
    <row r="145" ht="13.5" customHeight="1" outlineLevel="1"/>
    <row r="146" ht="13.5" customHeight="1" outlineLevel="1"/>
    <row r="147" ht="13.5" customHeight="1" outlineLevel="1"/>
    <row r="148" ht="13.5" customHeight="1" outlineLevel="1"/>
    <row r="149" ht="13.5" customHeight="1" outlineLevel="1"/>
    <row r="150" ht="13.5" customHeight="1" outlineLevel="1"/>
    <row r="151" ht="13.5" customHeight="1" outlineLevel="1"/>
    <row r="152" ht="13.5" customHeight="1" outlineLevel="1"/>
    <row r="153" ht="13.5" customHeight="1" outlineLevel="1"/>
    <row r="154" ht="13.5" customHeight="1" outlineLevel="1"/>
    <row r="155" ht="13.5" customHeight="1" outlineLevel="1"/>
    <row r="156" ht="13.5" customHeight="1" outlineLevel="1"/>
    <row r="157" ht="13.5" customHeight="1" outlineLevel="1"/>
    <row r="158" ht="13.5" customHeight="1" outlineLevel="1"/>
    <row r="159" ht="13.5" customHeight="1" outlineLevel="1"/>
    <row r="160" ht="13.5" customHeight="1" outlineLevel="1"/>
    <row r="161" ht="13.5" customHeight="1" outlineLevel="1"/>
    <row r="162" ht="13.5" customHeight="1" outlineLevel="1"/>
    <row r="163" ht="13.5" customHeight="1" outlineLevel="1"/>
    <row r="164" ht="13.5" customHeight="1" outlineLevel="1"/>
    <row r="165" ht="13.5" customHeight="1" outlineLevel="1"/>
    <row r="166" ht="13.5" customHeight="1" outlineLevel="1"/>
    <row r="167" ht="13.5" customHeight="1" outlineLevel="1"/>
    <row r="168" ht="13.5" customHeight="1" outlineLevel="1"/>
    <row r="169" ht="13.5" customHeight="1" outlineLevel="1"/>
    <row r="170" ht="13.5" customHeight="1" outlineLevel="1"/>
    <row r="171" ht="13.5" customHeight="1" outlineLevel="1"/>
    <row r="172" ht="13.5" customHeight="1" outlineLevel="1"/>
    <row r="173" ht="13.5" customHeight="1" outlineLevel="1"/>
    <row r="174" ht="13.5" customHeight="1" outlineLevel="1"/>
    <row r="175" ht="13.5" customHeight="1" outlineLevel="1"/>
    <row r="176" ht="13.5" customHeight="1" outlineLevel="1"/>
    <row r="177" ht="13.5" customHeight="1" outlineLevel="1"/>
    <row r="178" ht="13.5" customHeight="1" outlineLevel="1"/>
    <row r="179" ht="13.5" customHeight="1" outlineLevel="1"/>
    <row r="180" ht="13.5" customHeight="1" outlineLevel="1"/>
    <row r="181" ht="13.5" customHeight="1" outlineLevel="1"/>
    <row r="182" ht="13.5" customHeight="1" outlineLevel="1"/>
    <row r="183" ht="13.5" customHeight="1" outlineLevel="1"/>
    <row r="184" ht="13.5" customHeight="1" outlineLevel="1"/>
    <row r="185" ht="13.5" customHeight="1" outlineLevel="1"/>
    <row r="186" ht="13.5" customHeight="1" outlineLevel="1"/>
    <row r="187" ht="13.5" customHeight="1" outlineLevel="1"/>
    <row r="188" ht="13.5" customHeight="1" outlineLevel="1"/>
    <row r="189" ht="13.5" customHeight="1" outlineLevel="1"/>
    <row r="190" ht="13.5" customHeight="1" outlineLevel="1"/>
    <row r="191" ht="13.5" customHeight="1" outlineLevel="1"/>
    <row r="192" ht="13.5" customHeight="1" outlineLevel="1"/>
    <row r="193" ht="13.5" customHeight="1" outlineLevel="1"/>
    <row r="194" ht="13.5" customHeight="1" outlineLevel="1"/>
    <row r="195" ht="13.5" customHeight="1" outlineLevel="1"/>
    <row r="196" ht="13.5" customHeight="1" outlineLevel="1"/>
    <row r="197" ht="13.5" customHeight="1" outlineLevel="1"/>
    <row r="198" ht="13.5" customHeight="1" outlineLevel="1"/>
    <row r="199" ht="13.5" customHeight="1" outlineLevel="1"/>
    <row r="200" ht="13.5" customHeight="1" outlineLevel="1"/>
    <row r="201" ht="13.5" customHeight="1" outlineLevel="1"/>
    <row r="202" ht="13.5" customHeight="1" outlineLevel="1"/>
    <row r="203" ht="13.5" customHeight="1" outlineLevel="1"/>
    <row r="204" ht="13.5" customHeight="1" outlineLevel="1"/>
    <row r="205" ht="13.5" customHeight="1" outlineLevel="1"/>
    <row r="206" ht="13.5" customHeight="1" outlineLevel="1"/>
    <row r="207" ht="13.5" customHeight="1" outlineLevel="1"/>
    <row r="208" ht="13.5" customHeight="1" outlineLevel="1"/>
    <row r="209" ht="13.5" customHeight="1" outlineLevel="1"/>
    <row r="210" ht="13.5" customHeight="1" outlineLevel="1"/>
    <row r="211" ht="13.5" customHeight="1" outlineLevel="1"/>
    <row r="212" ht="13.5" customHeight="1" outlineLevel="1"/>
    <row r="213" ht="13.5" customHeight="1" outlineLevel="1"/>
    <row r="214" ht="13.5" customHeight="1" outlineLevel="1"/>
    <row r="215" ht="13.5" customHeight="1" outlineLevel="1"/>
    <row r="216" ht="13.5" customHeight="1" outlineLevel="1"/>
    <row r="217" ht="13.5" customHeight="1" outlineLevel="1"/>
    <row r="218" ht="13.5" customHeight="1" outlineLevel="1"/>
    <row r="219" ht="13.5" customHeight="1" outlineLevel="1"/>
    <row r="220" ht="13.5" customHeight="1" outlineLevel="1"/>
    <row r="221" ht="13.5" customHeight="1" outlineLevel="1"/>
    <row r="222" ht="13.5" customHeight="1" outlineLevel="1"/>
    <row r="223" ht="13.5" customHeight="1" outlineLevel="1"/>
    <row r="224" ht="13.5" customHeight="1" outlineLevel="1"/>
    <row r="225" ht="13.5" customHeight="1" outlineLevel="1"/>
    <row r="226" ht="13.5" customHeight="1" outlineLevel="1"/>
    <row r="227" ht="13.5" customHeight="1" outlineLevel="1"/>
    <row r="228" ht="13.5" customHeight="1" outlineLevel="1"/>
    <row r="229" ht="13.5" customHeight="1" outlineLevel="1"/>
    <row r="230" ht="13.5" customHeight="1" outlineLevel="1"/>
    <row r="231" ht="13.5" customHeight="1" outlineLevel="1"/>
    <row r="232" ht="13.5" customHeight="1" outlineLevel="1"/>
    <row r="233" ht="13.5" customHeight="1" outlineLevel="1"/>
    <row r="234" ht="13.5" customHeight="1" outlineLevel="1"/>
    <row r="235" ht="13.5" customHeight="1" outlineLevel="1"/>
    <row r="236" ht="13.5" customHeight="1" outlineLevel="1"/>
    <row r="237" ht="13.5" customHeight="1" outlineLevel="1"/>
    <row r="238" ht="13.5" customHeight="1" outlineLevel="1"/>
    <row r="239" ht="13.5" customHeight="1" outlineLevel="1"/>
    <row r="240" ht="13.5" customHeight="1" outlineLevel="1"/>
    <row r="241" ht="13.5" customHeight="1" outlineLevel="1"/>
    <row r="242" ht="13.5" customHeight="1" outlineLevel="1"/>
    <row r="243" ht="13.5" customHeight="1" outlineLevel="1"/>
    <row r="244" ht="13.5" customHeight="1" outlineLevel="1"/>
    <row r="245" ht="13.5" customHeight="1" outlineLevel="1"/>
    <row r="246" ht="13.5" customHeight="1" outlineLevel="1"/>
    <row r="247" ht="13.5" customHeight="1" outlineLevel="1"/>
    <row r="248" ht="13.5" customHeight="1" outlineLevel="1"/>
    <row r="249" ht="13.5" customHeight="1" outlineLevel="1"/>
    <row r="250" ht="13.5" customHeight="1" outlineLevel="1"/>
    <row r="251" ht="13.5" customHeight="1" outlineLevel="1"/>
    <row r="252" ht="13.5" customHeight="1" outlineLevel="1"/>
    <row r="253" ht="13.5" customHeight="1" outlineLevel="1"/>
    <row r="254" ht="13.5" customHeight="1" outlineLevel="1"/>
    <row r="255" ht="13.5" customHeight="1" outlineLevel="1"/>
    <row r="256" ht="13.5" customHeight="1" outlineLevel="1"/>
    <row r="257" ht="13.5" customHeight="1" outlineLevel="1"/>
    <row r="258" ht="13.5" customHeight="1" outlineLevel="1"/>
    <row r="259" ht="13.5" customHeight="1" outlineLevel="1"/>
    <row r="260" ht="13.5" customHeight="1" outlineLevel="1"/>
    <row r="261" ht="13.5" customHeight="1" outlineLevel="1"/>
    <row r="262" ht="13.5" customHeight="1" outlineLevel="1"/>
    <row r="263" ht="13.5" customHeight="1" outlineLevel="1"/>
    <row r="264" ht="13.5" customHeight="1" outlineLevel="1"/>
    <row r="265" ht="13.5" customHeight="1" outlineLevel="1"/>
    <row r="266" ht="13.5" customHeight="1" outlineLevel="1"/>
    <row r="267" ht="13.5" customHeight="1" outlineLevel="1"/>
    <row r="268" ht="13.5" customHeight="1" outlineLevel="1"/>
    <row r="269" ht="13.5" customHeight="1" outlineLevel="1"/>
    <row r="270" ht="13.5" customHeight="1" outlineLevel="1"/>
    <row r="271" ht="13.5" customHeight="1" outlineLevel="1"/>
    <row r="272" ht="13.5" customHeight="1" outlineLevel="1"/>
    <row r="273" ht="13.5" customHeight="1" outlineLevel="1"/>
    <row r="274" ht="13.5" customHeight="1" outlineLevel="1"/>
    <row r="275" ht="13.5" customHeight="1" outlineLevel="1"/>
    <row r="276" ht="13.5" customHeight="1" outlineLevel="1"/>
    <row r="277" ht="13.5" customHeight="1" outlineLevel="1"/>
    <row r="278" ht="13.5" customHeight="1" outlineLevel="1"/>
    <row r="279" ht="13.5" customHeight="1" outlineLevel="1"/>
    <row r="280" ht="13.5" customHeight="1" outlineLevel="1"/>
    <row r="281" ht="13.5" customHeight="1" outlineLevel="1"/>
    <row r="282" ht="13.5" customHeight="1" outlineLevel="1"/>
    <row r="283" ht="13.5" customHeight="1" outlineLevel="1"/>
    <row r="284" ht="13.5" customHeight="1" outlineLevel="1"/>
    <row r="285" ht="13.5" customHeight="1" outlineLevel="1"/>
    <row r="286" ht="13.5" customHeight="1" outlineLevel="1"/>
    <row r="287" ht="13.5" customHeight="1" outlineLevel="1"/>
    <row r="288" ht="13.5" customHeight="1" outlineLevel="1"/>
    <row r="289" ht="13.5" customHeight="1" outlineLevel="1"/>
    <row r="290" ht="13.5" customHeight="1" outlineLevel="1"/>
    <row r="291" ht="13.5" customHeight="1" outlineLevel="1"/>
    <row r="292" ht="13.5" customHeight="1" outlineLevel="1"/>
    <row r="293" ht="13.5" customHeight="1" outlineLevel="1"/>
    <row r="294" ht="13.5" customHeight="1" outlineLevel="1"/>
    <row r="295" ht="13.5" customHeight="1" outlineLevel="1"/>
    <row r="296" ht="13.5" customHeight="1" outlineLevel="1"/>
    <row r="297" ht="13.5" customHeight="1" outlineLevel="1"/>
    <row r="298" ht="13.5" customHeight="1" outlineLevel="1"/>
    <row r="299" ht="13.5" customHeight="1" outlineLevel="1"/>
    <row r="300" ht="13.5" customHeight="1" outlineLevel="1"/>
    <row r="301" ht="13.5" customHeight="1" outlineLevel="1"/>
    <row r="302" ht="13.5" customHeight="1" outlineLevel="1"/>
    <row r="303" ht="13.5" customHeight="1" outlineLevel="1"/>
    <row r="304" ht="13.5" customHeight="1" outlineLevel="1"/>
    <row r="305" ht="13.5" customHeight="1" outlineLevel="1"/>
    <row r="306" ht="13.5" customHeight="1" outlineLevel="1"/>
    <row r="307" ht="13.5" customHeight="1" outlineLevel="1"/>
    <row r="308" ht="13.5" customHeight="1" outlineLevel="1"/>
    <row r="309" ht="13.5" customHeight="1" outlineLevel="1"/>
    <row r="310" ht="13.5" customHeight="1" outlineLevel="1"/>
    <row r="311" ht="13.5" customHeight="1" outlineLevel="1"/>
    <row r="312" ht="13.5" customHeight="1" outlineLevel="1"/>
    <row r="313" ht="13.5" customHeight="1" outlineLevel="1"/>
    <row r="314" ht="13.5" customHeight="1" outlineLevel="1"/>
    <row r="315" ht="13.5" customHeight="1" outlineLevel="1"/>
    <row r="316" ht="13.5" customHeight="1" outlineLevel="1"/>
    <row r="317" ht="13.5" customHeight="1" outlineLevel="1"/>
    <row r="318" ht="13.5" customHeight="1" outlineLevel="1"/>
    <row r="319" ht="13.5" customHeight="1" outlineLevel="1"/>
    <row r="320" ht="13.5" customHeight="1" outlineLevel="1"/>
    <row r="321" ht="13.5" customHeight="1" outlineLevel="1"/>
    <row r="322" ht="13.5" customHeight="1" outlineLevel="1"/>
    <row r="323" ht="13.5" customHeight="1" outlineLevel="1"/>
    <row r="324" ht="13.5" customHeight="1" outlineLevel="1"/>
    <row r="325" ht="13.5" customHeight="1" outlineLevel="1"/>
    <row r="326" ht="13.5" customHeight="1" outlineLevel="1"/>
    <row r="327" ht="13.5" customHeight="1" outlineLevel="1"/>
    <row r="328" ht="13.5" customHeight="1" outlineLevel="1"/>
    <row r="329" ht="13.5" customHeight="1" outlineLevel="1"/>
    <row r="330" ht="13.5" customHeight="1" outlineLevel="1"/>
    <row r="331" ht="13.5" customHeight="1" outlineLevel="1"/>
    <row r="332" ht="13.5" customHeight="1" outlineLevel="1"/>
    <row r="333" ht="13.5" customHeight="1" outlineLevel="1"/>
    <row r="334" ht="13.5" customHeight="1" outlineLevel="1"/>
    <row r="335" ht="13.5" customHeight="1" outlineLevel="1"/>
    <row r="336" ht="13.5" customHeight="1" outlineLevel="1"/>
    <row r="337" ht="13.5" customHeight="1" outlineLevel="1"/>
    <row r="338" ht="13.5" customHeight="1" outlineLevel="1"/>
    <row r="339" ht="13.5" customHeight="1" outlineLevel="1"/>
    <row r="340" ht="13.5" customHeight="1" outlineLevel="1"/>
    <row r="341" ht="13.5" customHeight="1" outlineLevel="1"/>
    <row r="342" ht="13.5" customHeight="1" outlineLevel="1"/>
    <row r="343" ht="13.5" customHeight="1" outlineLevel="1"/>
    <row r="344" ht="13.5" customHeight="1" outlineLevel="1"/>
    <row r="345" ht="13.5" customHeight="1" outlineLevel="1"/>
    <row r="346" ht="13.5" customHeight="1" outlineLevel="1"/>
    <row r="347" ht="13.5" customHeight="1" outlineLevel="1"/>
    <row r="348" ht="13.5" customHeight="1" outlineLevel="1"/>
    <row r="349" ht="13.5" customHeight="1" outlineLevel="1"/>
    <row r="350" ht="13.5" customHeight="1" outlineLevel="1"/>
    <row r="351" ht="13.5" customHeight="1" outlineLevel="1"/>
    <row r="352" ht="13.5" customHeight="1" outlineLevel="1"/>
    <row r="353" ht="13.5" customHeight="1" outlineLevel="1"/>
    <row r="354" ht="13.5" customHeight="1" outlineLevel="1"/>
    <row r="355" ht="13.5" customHeight="1" outlineLevel="1"/>
    <row r="356" ht="13.5" customHeight="1" outlineLevel="1"/>
    <row r="357" ht="13.5" customHeight="1" outlineLevel="1"/>
    <row r="358" ht="13.5" customHeight="1" outlineLevel="1"/>
    <row r="359" ht="13.5" customHeight="1" outlineLevel="1"/>
    <row r="360" ht="13.5" customHeight="1" outlineLevel="1"/>
    <row r="361" ht="13.5" customHeight="1" outlineLevel="1"/>
    <row r="362" ht="13.5" customHeight="1" outlineLevel="1"/>
    <row r="363" ht="13.5" customHeight="1" outlineLevel="1"/>
    <row r="364" ht="13.5" customHeight="1" outlineLevel="1"/>
    <row r="365" ht="13.5" customHeight="1" outlineLevel="1"/>
    <row r="366" ht="13.5" customHeight="1" outlineLevel="1"/>
    <row r="367" ht="13.5" customHeight="1" outlineLevel="1"/>
    <row r="368" ht="13.5" customHeight="1" outlineLevel="1"/>
    <row r="369" ht="13.5" customHeight="1" outlineLevel="1"/>
    <row r="370" ht="13.5" customHeight="1" outlineLevel="1"/>
    <row r="371" ht="13.5" customHeight="1" outlineLevel="1"/>
    <row r="372" ht="13.5" customHeight="1" outlineLevel="1"/>
    <row r="373" ht="13.5" customHeight="1" outlineLevel="1"/>
    <row r="374" ht="13.5" customHeight="1" outlineLevel="1"/>
    <row r="375" ht="13.5" customHeight="1" outlineLevel="1"/>
    <row r="376" ht="13.5" customHeight="1" outlineLevel="1"/>
    <row r="377" ht="13.5" customHeight="1" outlineLevel="1"/>
    <row r="378" ht="13.5" customHeight="1" outlineLevel="1"/>
    <row r="379" ht="13.5" customHeight="1" outlineLevel="1"/>
    <row r="380" ht="13.5" customHeight="1" outlineLevel="1"/>
    <row r="381" ht="13.5" customHeight="1" outlineLevel="1"/>
    <row r="382" ht="13.5" customHeight="1" outlineLevel="1"/>
    <row r="383" ht="13.5" customHeight="1" outlineLevel="1"/>
    <row r="384" ht="13.5" customHeight="1" outlineLevel="1"/>
    <row r="385" ht="13.5" customHeight="1" outlineLevel="1"/>
    <row r="386" ht="13.5" customHeight="1" outlineLevel="1"/>
    <row r="387" ht="13.5" customHeight="1" outlineLevel="1"/>
    <row r="388" ht="13.5" customHeight="1" outlineLevel="1"/>
    <row r="389" ht="13.5" customHeight="1" outlineLevel="1"/>
    <row r="390" ht="13.5" customHeight="1" outlineLevel="1"/>
    <row r="391" ht="13.5" customHeight="1" outlineLevel="1"/>
    <row r="392" ht="13.5" customHeight="1" outlineLevel="1"/>
    <row r="393" ht="13.5" customHeight="1" outlineLevel="1"/>
    <row r="394" ht="13.5" customHeight="1" outlineLevel="1"/>
    <row r="395" ht="13.5" customHeight="1" outlineLevel="1"/>
    <row r="396" ht="13.5" customHeight="1" outlineLevel="1"/>
    <row r="397" ht="13.5" customHeight="1" outlineLevel="1"/>
    <row r="398" ht="13.5" customHeight="1" outlineLevel="1"/>
    <row r="399" ht="13.5" customHeight="1" outlineLevel="1"/>
    <row r="400" ht="13.5" customHeight="1" outlineLevel="1"/>
    <row r="401" ht="13.5" customHeight="1" outlineLevel="1"/>
    <row r="402" ht="13.5" customHeight="1" outlineLevel="1"/>
    <row r="403" ht="13.5" customHeight="1" outlineLevel="1"/>
    <row r="404" ht="13.5" customHeight="1" outlineLevel="1"/>
    <row r="405" ht="13.5" customHeight="1" outlineLevel="1"/>
    <row r="406" ht="13.5" customHeight="1" outlineLevel="1"/>
    <row r="407" ht="13.5" customHeight="1" outlineLevel="1"/>
    <row r="408" ht="13.5" customHeight="1" outlineLevel="1"/>
    <row r="409" ht="13.5" customHeight="1" outlineLevel="1"/>
    <row r="410" ht="13.5" customHeight="1" outlineLevel="1"/>
    <row r="411" ht="13.5" customHeight="1" outlineLevel="1"/>
    <row r="412" ht="13.5" customHeight="1" outlineLevel="1"/>
    <row r="413" ht="13.5" customHeight="1" outlineLevel="1"/>
    <row r="414" ht="13.5" customHeight="1" outlineLevel="1"/>
    <row r="415" ht="13.5" customHeight="1" outlineLevel="1"/>
    <row r="416" ht="13.5" customHeight="1" outlineLevel="1"/>
    <row r="417" ht="13.5" customHeight="1" outlineLevel="1"/>
    <row r="418" ht="13.5" customHeight="1" outlineLevel="1"/>
    <row r="419" ht="13.5" customHeight="1" outlineLevel="1"/>
    <row r="420" ht="13.5" customHeight="1" outlineLevel="1"/>
    <row r="421" ht="13.5" customHeight="1" outlineLevel="1"/>
    <row r="422" ht="13.5" customHeight="1" outlineLevel="1"/>
    <row r="423" ht="13.5" customHeight="1" outlineLevel="1"/>
    <row r="424" ht="13.5" customHeight="1" outlineLevel="1"/>
    <row r="425" ht="13.5" customHeight="1" outlineLevel="1"/>
    <row r="426" ht="13.5" customHeight="1" outlineLevel="1"/>
    <row r="427" ht="13.5" customHeight="1" outlineLevel="1"/>
    <row r="428" ht="13.5" customHeight="1" outlineLevel="1"/>
    <row r="429" ht="13.5" customHeight="1" outlineLevel="1"/>
    <row r="430" ht="13.5" customHeight="1" outlineLevel="1"/>
    <row r="431" ht="13.5" customHeight="1" outlineLevel="1"/>
    <row r="432" ht="13.5" customHeight="1" outlineLevel="1"/>
    <row r="433" ht="13.5" customHeight="1" outlineLevel="1"/>
    <row r="434" ht="13.5" customHeight="1" outlineLevel="1"/>
    <row r="435" ht="13.5" customHeight="1" outlineLevel="1"/>
    <row r="436" ht="13.5" customHeight="1" outlineLevel="1"/>
    <row r="437" ht="13.5" customHeight="1" outlineLevel="1"/>
    <row r="438" ht="13.5" customHeight="1" outlineLevel="1"/>
    <row r="439" ht="13.5" customHeight="1" outlineLevel="1"/>
    <row r="440" ht="13.5" customHeight="1" outlineLevel="1"/>
    <row r="441" ht="13.5" customHeight="1" outlineLevel="1"/>
    <row r="442" ht="13.5" customHeight="1" outlineLevel="1"/>
    <row r="443" ht="13.5" customHeight="1" outlineLevel="1"/>
    <row r="444" ht="13.5" customHeight="1" outlineLevel="1"/>
    <row r="445" ht="13.5" customHeight="1" outlineLevel="1"/>
    <row r="446" ht="13.5" customHeight="1" outlineLevel="1"/>
    <row r="447" ht="13.5" customHeight="1" outlineLevel="1"/>
    <row r="448" ht="13.5" customHeight="1" outlineLevel="1"/>
    <row r="449" ht="13.5" customHeight="1" outlineLevel="1"/>
    <row r="450" ht="13.5" customHeight="1" outlineLevel="1"/>
    <row r="451" ht="13.5" customHeight="1" outlineLevel="1"/>
    <row r="452" ht="13.5" customHeight="1" outlineLevel="1"/>
    <row r="453" ht="13.5" customHeight="1" outlineLevel="1"/>
    <row r="454" ht="13.5" customHeight="1" outlineLevel="1"/>
    <row r="455" ht="13.5" customHeight="1" outlineLevel="1"/>
    <row r="456" ht="13.5" customHeight="1" outlineLevel="1"/>
    <row r="457" ht="13.5" customHeight="1" outlineLevel="1"/>
    <row r="458" ht="13.5" customHeight="1" outlineLevel="1"/>
    <row r="459" ht="13.5" customHeight="1" outlineLevel="1"/>
    <row r="460" ht="13.5" customHeight="1" outlineLevel="1"/>
    <row r="461" ht="13.5" customHeight="1" outlineLevel="1"/>
    <row r="462" ht="13.5" customHeight="1" outlineLevel="1"/>
    <row r="463" ht="13.5" customHeight="1" outlineLevel="1"/>
    <row r="464" ht="13.5" customHeight="1" outlineLevel="1"/>
    <row r="465" ht="13.5" customHeight="1" outlineLevel="1"/>
    <row r="466" ht="13.5" customHeight="1" outlineLevel="1"/>
    <row r="467" ht="13.5" customHeight="1" outlineLevel="1"/>
    <row r="468" ht="13.5" customHeight="1" outlineLevel="1"/>
    <row r="469" ht="13.5" customHeight="1" outlineLevel="1"/>
    <row r="470" ht="13.5" customHeight="1" outlineLevel="1"/>
    <row r="471" ht="13.5" customHeight="1" outlineLevel="1"/>
    <row r="472" ht="13.5" customHeight="1" outlineLevel="1"/>
    <row r="473" ht="13.5" customHeight="1" outlineLevel="1"/>
    <row r="474" ht="13.5" customHeight="1" outlineLevel="1"/>
    <row r="475" ht="13.5" customHeight="1" outlineLevel="1"/>
    <row r="476" ht="13.5" customHeight="1" outlineLevel="1"/>
    <row r="477" ht="13.5" customHeight="1" outlineLevel="1"/>
    <row r="478" ht="13.5" customHeight="1" outlineLevel="1"/>
    <row r="479" ht="13.5" customHeight="1" outlineLevel="1"/>
    <row r="480" ht="13.5" customHeight="1" outlineLevel="1"/>
    <row r="481" ht="13.5" customHeight="1" outlineLevel="1"/>
    <row r="482" ht="13.5" customHeight="1" outlineLevel="1"/>
    <row r="483" ht="13.5" customHeight="1" outlineLevel="1"/>
    <row r="484" ht="13.5" customHeight="1" outlineLevel="1"/>
    <row r="485" ht="13.5" customHeight="1" outlineLevel="1"/>
    <row r="486" ht="13.5" customHeight="1" outlineLevel="1"/>
    <row r="487" ht="13.5" customHeight="1" outlineLevel="1"/>
    <row r="488" ht="13.5" customHeight="1" outlineLevel="1"/>
    <row r="489" ht="13.5" customHeight="1" outlineLevel="1"/>
    <row r="490" ht="13.5" customHeight="1" outlineLevel="1"/>
    <row r="491" ht="13.5" customHeight="1" outlineLevel="1"/>
    <row r="492" ht="13.5" customHeight="1" outlineLevel="1"/>
    <row r="493" ht="13.5" customHeight="1" outlineLevel="1"/>
    <row r="494" ht="13.5" customHeight="1" outlineLevel="1"/>
    <row r="495" ht="13.5" customHeight="1" outlineLevel="1"/>
    <row r="496" ht="13.5" customHeight="1" outlineLevel="1"/>
    <row r="497" ht="13.5" customHeight="1" outlineLevel="1"/>
    <row r="498" ht="13.5" customHeight="1" outlineLevel="1"/>
    <row r="499" ht="13.5" customHeight="1" outlineLevel="1"/>
    <row r="500" ht="13.5" customHeight="1" outlineLevel="1"/>
    <row r="501" ht="13.5" customHeight="1" outlineLevel="1"/>
    <row r="502" ht="13.5" customHeight="1" outlineLevel="1"/>
    <row r="503" ht="13.5" customHeight="1" outlineLevel="1"/>
    <row r="504" ht="13.5" customHeight="1" outlineLevel="1"/>
    <row r="505" ht="13.5" customHeight="1" outlineLevel="1"/>
    <row r="506" ht="13.5" customHeight="1" outlineLevel="1"/>
    <row r="507" ht="13.5" customHeight="1" outlineLevel="1"/>
    <row r="508" ht="13.5" customHeight="1" outlineLevel="1"/>
    <row r="509" ht="13.5" customHeight="1" outlineLevel="1"/>
    <row r="510" ht="13.5" customHeight="1" outlineLevel="1"/>
    <row r="511" ht="13.5" customHeight="1" outlineLevel="1"/>
    <row r="512" ht="13.5" customHeight="1" outlineLevel="1"/>
    <row r="513" ht="13.5" customHeight="1" outlineLevel="1"/>
    <row r="514" ht="13.5" customHeight="1" outlineLevel="1"/>
    <row r="515" ht="13.5" customHeight="1" outlineLevel="1"/>
    <row r="516" ht="13.5" customHeight="1" outlineLevel="1"/>
    <row r="517" ht="13.5" customHeight="1" outlineLevel="1"/>
    <row r="518" ht="13.5" customHeight="1" outlineLevel="1"/>
    <row r="519" ht="13.5" customHeight="1" outlineLevel="1"/>
    <row r="520" ht="13.5" customHeight="1" outlineLevel="1"/>
    <row r="521" ht="13.5" customHeight="1" outlineLevel="1"/>
    <row r="522" ht="13.5" customHeight="1" outlineLevel="1"/>
    <row r="523" ht="13.5" customHeight="1" outlineLevel="1"/>
    <row r="524" ht="13.5" customHeight="1" outlineLevel="1"/>
    <row r="525" ht="13.5" customHeight="1" outlineLevel="1"/>
    <row r="526" ht="13.5" customHeight="1" outlineLevel="1"/>
    <row r="527" ht="13.5" customHeight="1" outlineLevel="1"/>
    <row r="528" ht="13.5" customHeight="1" outlineLevel="1"/>
    <row r="529" ht="13.5" customHeight="1" outlineLevel="1"/>
    <row r="530" ht="13.5" customHeight="1" outlineLevel="1"/>
    <row r="531" ht="13.5" customHeight="1" outlineLevel="1"/>
    <row r="532" ht="13.5" customHeight="1" outlineLevel="1"/>
    <row r="533" ht="13.5" customHeight="1" outlineLevel="1"/>
    <row r="534" ht="13.5" customHeight="1" outlineLevel="1"/>
    <row r="535" ht="13.5" customHeight="1" outlineLevel="1"/>
    <row r="536" ht="13.5" customHeight="1" outlineLevel="1"/>
    <row r="537" ht="13.5" customHeight="1" outlineLevel="1"/>
    <row r="538" ht="13.5" customHeight="1" outlineLevel="1"/>
    <row r="539" ht="13.5" customHeight="1" outlineLevel="1"/>
    <row r="540" ht="13.5" customHeight="1" outlineLevel="1"/>
    <row r="541" ht="13.5" customHeight="1" outlineLevel="1"/>
    <row r="542" ht="13.5" customHeight="1" outlineLevel="1"/>
    <row r="543" ht="13.5" customHeight="1" outlineLevel="1"/>
    <row r="544" ht="13.5" customHeight="1" outlineLevel="1"/>
    <row r="545" ht="13.5" customHeight="1" outlineLevel="1"/>
    <row r="546" ht="13.5" customHeight="1" outlineLevel="1"/>
    <row r="547" ht="13.5" customHeight="1" outlineLevel="1"/>
    <row r="548" ht="13.5" customHeight="1" outlineLevel="1"/>
    <row r="549" ht="13.5" customHeight="1" outlineLevel="1"/>
    <row r="550" ht="13.5" customHeight="1" outlineLevel="1"/>
    <row r="551" ht="13.5" customHeight="1" outlineLevel="1"/>
    <row r="552" ht="13.5" customHeight="1" outlineLevel="1"/>
    <row r="553" ht="13.5" customHeight="1" outlineLevel="1"/>
    <row r="554" ht="13.5" customHeight="1" outlineLevel="1"/>
    <row r="555" ht="13.5" customHeight="1" outlineLevel="1"/>
    <row r="556" ht="13.5" customHeight="1" outlineLevel="1"/>
    <row r="557" ht="13.5" customHeight="1" outlineLevel="1"/>
    <row r="558" ht="13.5" customHeight="1" outlineLevel="1"/>
    <row r="559" ht="13.5" customHeight="1" outlineLevel="1"/>
    <row r="560" ht="13.5" customHeight="1" outlineLevel="1"/>
    <row r="561" ht="13.5" customHeight="1" outlineLevel="1"/>
    <row r="562" ht="13.5" customHeight="1" outlineLevel="1"/>
    <row r="563" ht="13.5" customHeight="1" outlineLevel="1"/>
    <row r="564" ht="13.5" customHeight="1" outlineLevel="1"/>
    <row r="565" ht="13.5" customHeight="1" outlineLevel="1"/>
    <row r="566" ht="13.5" customHeight="1" outlineLevel="1"/>
    <row r="567" ht="13.5" customHeight="1" outlineLevel="1"/>
    <row r="568" ht="13.5" customHeight="1" outlineLevel="1"/>
    <row r="569" ht="13.5" customHeight="1" outlineLevel="1"/>
    <row r="570" ht="13.5" customHeight="1" outlineLevel="1"/>
    <row r="571" ht="13.5" customHeight="1" outlineLevel="1"/>
    <row r="572" ht="13.5" customHeight="1" outlineLevel="1"/>
    <row r="573" ht="13.5" customHeight="1" outlineLevel="1"/>
    <row r="574" ht="13.5" customHeight="1" outlineLevel="1"/>
    <row r="575" ht="13.5" customHeight="1" outlineLevel="1"/>
    <row r="576" ht="13.5" customHeight="1" outlineLevel="1"/>
    <row r="577" ht="13.5" customHeight="1" outlineLevel="1"/>
    <row r="578" ht="13.5" customHeight="1" outlineLevel="1"/>
    <row r="579" ht="13.5" customHeight="1" outlineLevel="1"/>
    <row r="580" ht="13.5" customHeight="1" outlineLevel="1"/>
    <row r="581" ht="13.5" customHeight="1" outlineLevel="1"/>
    <row r="582" ht="13.5" customHeight="1" outlineLevel="1"/>
    <row r="583" ht="13.5" customHeight="1" outlineLevel="1"/>
    <row r="584" ht="13.5" customHeight="1" outlineLevel="1"/>
    <row r="585" ht="13.5" customHeight="1" outlineLevel="1"/>
    <row r="586" ht="13.5" customHeight="1" outlineLevel="1"/>
    <row r="587" ht="13.5" customHeight="1" outlineLevel="1"/>
    <row r="588" ht="13.5" customHeight="1" outlineLevel="1"/>
    <row r="589" ht="13.5" customHeight="1" outlineLevel="1"/>
    <row r="590" ht="13.5" customHeight="1" outlineLevel="1"/>
    <row r="591" ht="13.5" customHeight="1" outlineLevel="1"/>
    <row r="592" ht="13.5" customHeight="1" outlineLevel="1"/>
    <row r="593" ht="13.5" customHeight="1" outlineLevel="1"/>
    <row r="594" ht="13.5" customHeight="1" outlineLevel="1"/>
    <row r="595" ht="13.5" customHeight="1" outlineLevel="1"/>
    <row r="596" ht="13.5" customHeight="1" outlineLevel="1"/>
    <row r="597" ht="13.5" customHeight="1" outlineLevel="1"/>
    <row r="598" ht="13.5" customHeight="1" outlineLevel="1"/>
    <row r="599" ht="13.5" customHeight="1" outlineLevel="1"/>
    <row r="600" ht="13.5" customHeight="1" outlineLevel="1"/>
    <row r="601" ht="13.5" customHeight="1" outlineLevel="1"/>
    <row r="602" ht="13.5" customHeight="1" outlineLevel="1"/>
    <row r="603" ht="13.5" customHeight="1" outlineLevel="1"/>
    <row r="604" ht="13.5" customHeight="1" outlineLevel="1"/>
    <row r="605" ht="13.5" customHeight="1" outlineLevel="1"/>
    <row r="606" ht="13.5" customHeight="1" outlineLevel="1"/>
    <row r="607" ht="13.5" customHeight="1" outlineLevel="1"/>
    <row r="608" ht="13.5" customHeight="1" outlineLevel="1"/>
    <row r="609" ht="13.5" customHeight="1" outlineLevel="1"/>
    <row r="610" ht="13.5" customHeight="1" outlineLevel="1"/>
    <row r="611" ht="13.5" customHeight="1" outlineLevel="1"/>
    <row r="612" ht="13.5" customHeight="1" outlineLevel="1"/>
    <row r="613" ht="13.5" customHeight="1" outlineLevel="1"/>
    <row r="614" ht="13.5" customHeight="1" outlineLevel="1"/>
    <row r="615" ht="13.5" customHeight="1" outlineLevel="1"/>
    <row r="616" ht="13.5" customHeight="1" outlineLevel="1"/>
    <row r="617" ht="13.5" customHeight="1" outlineLevel="1"/>
    <row r="618" ht="13.5" customHeight="1" outlineLevel="1"/>
    <row r="619" ht="13.5" customHeight="1" outlineLevel="1"/>
    <row r="620" ht="13.5" customHeight="1" outlineLevel="1"/>
    <row r="621" ht="13.5" customHeight="1" outlineLevel="1"/>
    <row r="622" ht="13.5" customHeight="1" outlineLevel="1"/>
    <row r="623" ht="13.5" customHeight="1" outlineLevel="1"/>
    <row r="624" ht="13.5" customHeight="1" outlineLevel="1"/>
    <row r="625" ht="13.5" customHeight="1" outlineLevel="1"/>
    <row r="626" ht="13.5" customHeight="1" outlineLevel="1"/>
    <row r="627" ht="13.5" customHeight="1" outlineLevel="1"/>
    <row r="628" ht="13.5" customHeight="1" outlineLevel="1"/>
    <row r="629" ht="13.5" customHeight="1" outlineLevel="1"/>
    <row r="630" ht="13.5" customHeight="1" outlineLevel="1"/>
    <row r="631" ht="13.5" customHeight="1" outlineLevel="1"/>
    <row r="632" ht="13.5" customHeight="1" outlineLevel="1"/>
    <row r="633" ht="13.5" customHeight="1" outlineLevel="1"/>
    <row r="634" ht="13.5" customHeight="1" outlineLevel="1"/>
    <row r="635" ht="13.5" customHeight="1" outlineLevel="1"/>
    <row r="636" ht="13.5" customHeight="1" outlineLevel="1"/>
    <row r="637" ht="13.5" customHeight="1" outlineLevel="1"/>
    <row r="638" ht="13.5" customHeight="1" outlineLevel="1"/>
    <row r="639" ht="13.5" customHeight="1" outlineLevel="1"/>
    <row r="640" ht="13.5" customHeight="1" outlineLevel="1"/>
    <row r="641" ht="13.5" customHeight="1" outlineLevel="1"/>
    <row r="642" ht="13.5" customHeight="1" outlineLevel="1"/>
    <row r="643" ht="13.5" customHeight="1" outlineLevel="1"/>
    <row r="644" ht="13.5" customHeight="1" outlineLevel="1"/>
    <row r="645" ht="13.5" customHeight="1" outlineLevel="1"/>
    <row r="646" ht="13.5" customHeight="1" outlineLevel="1"/>
    <row r="647" ht="13.5" customHeight="1" outlineLevel="1"/>
    <row r="648" ht="13.5" customHeight="1" outlineLevel="1"/>
    <row r="649" ht="13.5" customHeight="1" outlineLevel="1"/>
    <row r="650" ht="13.5" customHeight="1" outlineLevel="1"/>
    <row r="651" ht="13.5" customHeight="1" outlineLevel="1"/>
    <row r="652" ht="13.5" customHeight="1" outlineLevel="1"/>
    <row r="653" ht="13.5" customHeight="1" outlineLevel="1"/>
    <row r="654" ht="13.5" customHeight="1" outlineLevel="1"/>
    <row r="655" ht="13.5" customHeight="1" outlineLevel="1"/>
    <row r="656" ht="13.5" customHeight="1" outlineLevel="1"/>
    <row r="657" ht="13.5" customHeight="1" outlineLevel="1"/>
    <row r="658" ht="13.5" customHeight="1" outlineLevel="1"/>
    <row r="659" ht="13.5" customHeight="1" outlineLevel="1"/>
    <row r="660" ht="13.5" customHeight="1" outlineLevel="1"/>
    <row r="661" ht="13.5" customHeight="1" outlineLevel="1"/>
    <row r="662" ht="13.5" customHeight="1" outlineLevel="1"/>
    <row r="663" ht="13.5" customHeight="1" outlineLevel="1"/>
    <row r="664" ht="13.5" customHeight="1" outlineLevel="1"/>
    <row r="665" ht="13.5" customHeight="1" outlineLevel="1"/>
    <row r="666" ht="13.5" customHeight="1" outlineLevel="1"/>
    <row r="667" ht="13.5" customHeight="1" outlineLevel="1"/>
    <row r="668" ht="13.5" customHeight="1" outlineLevel="1"/>
    <row r="669" ht="13.5" customHeight="1" outlineLevel="1"/>
    <row r="670" ht="13.5" customHeight="1" outlineLevel="1"/>
    <row r="671" ht="13.5" customHeight="1" outlineLevel="1"/>
    <row r="672" ht="13.5" customHeight="1" outlineLevel="1"/>
    <row r="673" ht="13.5" customHeight="1" outlineLevel="1"/>
    <row r="674" ht="13.5" customHeight="1" outlineLevel="1"/>
    <row r="675" ht="13.5" customHeight="1" outlineLevel="1"/>
    <row r="676" ht="13.5" customHeight="1" outlineLevel="1"/>
    <row r="677" ht="13.5" customHeight="1" outlineLevel="1"/>
    <row r="678" ht="13.5" customHeight="1" outlineLevel="1"/>
    <row r="679" ht="13.5" customHeight="1" outlineLevel="1"/>
    <row r="680" ht="13.5" customHeight="1" outlineLevel="1"/>
    <row r="681" ht="13.5" customHeight="1" outlineLevel="1"/>
    <row r="682" ht="13.5" customHeight="1" outlineLevel="1"/>
    <row r="683" ht="13.5" customHeight="1" outlineLevel="1"/>
    <row r="684" ht="13.5" customHeight="1" outlineLevel="1"/>
    <row r="685" ht="13.5" customHeight="1" outlineLevel="1"/>
    <row r="686" ht="13.5" customHeight="1" outlineLevel="1"/>
    <row r="687" ht="13.5" customHeight="1" outlineLevel="1"/>
    <row r="688" ht="13.5" customHeight="1" outlineLevel="1"/>
    <row r="689" ht="13.5" customHeight="1" outlineLevel="1"/>
    <row r="690" ht="13.5" customHeight="1" outlineLevel="1"/>
    <row r="691" ht="13.5" customHeight="1" outlineLevel="1"/>
    <row r="692" ht="13.5" customHeight="1" outlineLevel="1"/>
    <row r="693" ht="13.5" customHeight="1" outlineLevel="1"/>
    <row r="694" ht="13.5" customHeight="1" outlineLevel="1"/>
    <row r="695" ht="13.5" customHeight="1" outlineLevel="1"/>
    <row r="696" ht="13.5" customHeight="1" outlineLevel="1"/>
    <row r="697" ht="13.5" customHeight="1" outlineLevel="1"/>
    <row r="698" ht="13.5" customHeight="1" outlineLevel="1"/>
    <row r="699" ht="13.5" customHeight="1" outlineLevel="1"/>
    <row r="700" ht="13.5" customHeight="1" outlineLevel="1"/>
    <row r="701" ht="13.5" customHeight="1" outlineLevel="1"/>
    <row r="702" ht="13.5" customHeight="1" outlineLevel="1"/>
    <row r="703" ht="13.5" customHeight="1" outlineLevel="1"/>
    <row r="704" ht="13.5" customHeight="1" outlineLevel="1"/>
    <row r="705" ht="13.5" customHeight="1" outlineLevel="1"/>
    <row r="706" ht="13.5" customHeight="1" outlineLevel="1"/>
    <row r="707" ht="13.5" customHeight="1" outlineLevel="1"/>
    <row r="708" ht="13.5" customHeight="1" outlineLevel="1"/>
    <row r="709" ht="13.5" customHeight="1" outlineLevel="1"/>
    <row r="710" ht="13.5" customHeight="1" outlineLevel="1"/>
    <row r="711" ht="13.5" customHeight="1" outlineLevel="1"/>
    <row r="712" ht="13.5" customHeight="1" outlineLevel="1"/>
    <row r="713" ht="13.5" customHeight="1" outlineLevel="1"/>
    <row r="714" ht="13.5" customHeight="1" outlineLevel="1"/>
    <row r="715" ht="13.5" customHeight="1" outlineLevel="1"/>
    <row r="716" ht="13.5" customHeight="1" outlineLevel="1"/>
    <row r="717" ht="13.5" customHeight="1" outlineLevel="1"/>
    <row r="718" ht="13.5" customHeight="1" outlineLevel="1"/>
    <row r="719" ht="13.5" customHeight="1" outlineLevel="1"/>
    <row r="720" ht="13.5" customHeight="1" outlineLevel="1"/>
    <row r="721" ht="13.5" customHeight="1" outlineLevel="1"/>
    <row r="722" ht="13.5" customHeight="1" outlineLevel="1"/>
    <row r="723" ht="13.5" customHeight="1" outlineLevel="1"/>
    <row r="724" ht="13.5" customHeight="1" outlineLevel="1"/>
    <row r="725" ht="13.5" customHeight="1" outlineLevel="1"/>
    <row r="726" ht="13.5" customHeight="1" outlineLevel="1"/>
    <row r="727" ht="13.5" customHeight="1" outlineLevel="1"/>
    <row r="728" ht="13.5" customHeight="1" outlineLevel="1"/>
    <row r="729" ht="13.5" customHeight="1" outlineLevel="1"/>
    <row r="730" ht="13.5" customHeight="1" outlineLevel="1"/>
    <row r="731" ht="13.5" customHeight="1" outlineLevel="1"/>
    <row r="732" ht="13.5" customHeight="1" outlineLevel="1"/>
    <row r="733" ht="13.5" customHeight="1" outlineLevel="1"/>
    <row r="734" ht="13.5" customHeight="1" outlineLevel="1"/>
    <row r="735" ht="13.5" customHeight="1" outlineLevel="1"/>
    <row r="736" ht="13.5" customHeight="1" outlineLevel="1"/>
    <row r="737" ht="13.5" customHeight="1" outlineLevel="1"/>
    <row r="738" ht="13.5" customHeight="1" outlineLevel="1"/>
    <row r="739" ht="13.5" customHeight="1" outlineLevel="1"/>
    <row r="740" ht="13.5" customHeight="1" outlineLevel="1"/>
    <row r="741" ht="13.5" customHeight="1" outlineLevel="1"/>
    <row r="742" ht="13.5" customHeight="1" outlineLevel="1"/>
    <row r="743" ht="13.5" customHeight="1" outlineLevel="1"/>
    <row r="744" ht="13.5" customHeight="1" outlineLevel="1"/>
    <row r="745" ht="13.5" customHeight="1" outlineLevel="1"/>
    <row r="746" ht="13.5" customHeight="1" outlineLevel="1"/>
    <row r="747" ht="13.5" customHeight="1" outlineLevel="1"/>
    <row r="748" ht="13.5" customHeight="1" outlineLevel="1"/>
    <row r="749" ht="13.5" customHeight="1" outlineLevel="1"/>
    <row r="750" ht="13.5" customHeight="1" outlineLevel="1"/>
    <row r="751" ht="13.5" customHeight="1" outlineLevel="1"/>
    <row r="752" ht="13.5" customHeight="1" outlineLevel="1"/>
    <row r="753" ht="13.5" customHeight="1" outlineLevel="1"/>
    <row r="754" ht="13.5" customHeight="1" outlineLevel="1"/>
    <row r="755" ht="13.5" customHeight="1" outlineLevel="1"/>
    <row r="756" ht="13.5" customHeight="1" outlineLevel="1"/>
    <row r="757" ht="13.5" customHeight="1" outlineLevel="1"/>
    <row r="758" ht="13.5" customHeight="1" outlineLevel="1"/>
    <row r="759" ht="13.5" customHeight="1" outlineLevel="1"/>
    <row r="760" ht="13.5" customHeight="1" outlineLevel="1"/>
    <row r="761" ht="13.5" customHeight="1" outlineLevel="1"/>
    <row r="762" ht="13.5" customHeight="1" outlineLevel="1"/>
    <row r="763" ht="13.5" customHeight="1" outlineLevel="1"/>
    <row r="764" ht="13.5" customHeight="1" outlineLevel="1"/>
    <row r="765" ht="13.5" customHeight="1" outlineLevel="1"/>
    <row r="766" ht="13.5" customHeight="1" outlineLevel="1"/>
    <row r="767" ht="13.5" customHeight="1" outlineLevel="1"/>
    <row r="768" ht="13.5" customHeight="1" outlineLevel="1"/>
    <row r="769" ht="13.5" customHeight="1" outlineLevel="1"/>
    <row r="770" ht="13.5" customHeight="1" outlineLevel="1"/>
    <row r="771" ht="13.5" customHeight="1" outlineLevel="1"/>
    <row r="772" ht="13.5" customHeight="1" outlineLevel="1"/>
    <row r="773" ht="13.5" customHeight="1" outlineLevel="1"/>
    <row r="774" ht="13.5" customHeight="1" outlineLevel="1"/>
    <row r="775" ht="13.5" customHeight="1" outlineLevel="1"/>
    <row r="776" ht="13.5" customHeight="1" outlineLevel="1"/>
    <row r="777" ht="13.5" customHeight="1" outlineLevel="1"/>
    <row r="778" ht="13.5" customHeight="1" outlineLevel="1"/>
    <row r="779" ht="13.5" customHeight="1" outlineLevel="1"/>
    <row r="780" ht="13.5" customHeight="1" outlineLevel="1"/>
    <row r="781" ht="13.5" customHeight="1" outlineLevel="1"/>
    <row r="782" ht="13.5" customHeight="1" outlineLevel="1"/>
    <row r="783" ht="13.5" customHeight="1" outlineLevel="1"/>
    <row r="784" ht="13.5" customHeight="1" outlineLevel="1"/>
    <row r="785" ht="13.5" customHeight="1" outlineLevel="1"/>
    <row r="786" ht="13.5" customHeight="1" outlineLevel="1"/>
    <row r="787" ht="13.5" customHeight="1" outlineLevel="1"/>
    <row r="788" ht="13.5" customHeight="1" outlineLevel="1"/>
    <row r="789" ht="13.5" customHeight="1" outlineLevel="1"/>
    <row r="790" ht="13.5" customHeight="1" outlineLevel="1"/>
    <row r="791" ht="13.5" customHeight="1" outlineLevel="1"/>
    <row r="792" ht="13.5" customHeight="1" outlineLevel="1"/>
    <row r="793" ht="13.5" customHeight="1" outlineLevel="1"/>
    <row r="794" ht="13.5" customHeight="1" outlineLevel="1"/>
    <row r="795" ht="13.5" customHeight="1" outlineLevel="1"/>
    <row r="796" ht="13.5" customHeight="1" outlineLevel="1"/>
    <row r="797" ht="13.5" customHeight="1" outlineLevel="1"/>
    <row r="798" ht="13.5" customHeight="1" outlineLevel="1"/>
    <row r="799" ht="13.5" customHeight="1" outlineLevel="1"/>
    <row r="800" ht="13.5" customHeight="1" outlineLevel="1"/>
    <row r="801" ht="13.5" customHeight="1" outlineLevel="1"/>
    <row r="802" ht="13.5" customHeight="1" outlineLevel="1"/>
    <row r="803" ht="13.5" customHeight="1" outlineLevel="1"/>
    <row r="804" ht="13.5" customHeight="1" outlineLevel="1"/>
    <row r="805" ht="13.5" customHeight="1" outlineLevel="1"/>
    <row r="806" ht="13.5" customHeight="1" outlineLevel="1"/>
    <row r="807" ht="13.5" customHeight="1" outlineLevel="1"/>
    <row r="808" ht="13.5" customHeight="1" outlineLevel="1"/>
    <row r="809" ht="13.5" customHeight="1" outlineLevel="1"/>
    <row r="810" ht="13.5" customHeight="1" outlineLevel="1"/>
    <row r="811" ht="13.5" customHeight="1" outlineLevel="1"/>
    <row r="812" ht="13.5" customHeight="1" outlineLevel="1"/>
    <row r="813" ht="13.5" customHeight="1" outlineLevel="1"/>
    <row r="814" ht="13.5" customHeight="1" outlineLevel="1"/>
    <row r="815" ht="13.5" customHeight="1" outlineLevel="1"/>
    <row r="816" ht="13.5" customHeight="1" outlineLevel="1"/>
    <row r="817" ht="13.5" customHeight="1" outlineLevel="1"/>
    <row r="818" ht="13.5" customHeight="1" outlineLevel="1"/>
    <row r="819" ht="13.5" customHeight="1" outlineLevel="1"/>
    <row r="820" ht="13.5" customHeight="1" outlineLevel="1"/>
    <row r="821" ht="13.5" customHeight="1" outlineLevel="1"/>
    <row r="822" ht="13.5" customHeight="1" outlineLevel="1"/>
    <row r="823" ht="13.5" customHeight="1" outlineLevel="1"/>
    <row r="824" ht="13.5" customHeight="1" outlineLevel="1"/>
    <row r="825" ht="13.5" customHeight="1" outlineLevel="1"/>
    <row r="826" ht="13.5" customHeight="1" outlineLevel="1"/>
    <row r="827" ht="13.5" customHeight="1" outlineLevel="1"/>
    <row r="828" ht="13.5" customHeight="1" outlineLevel="1"/>
    <row r="829" ht="13.5" customHeight="1" outlineLevel="1"/>
    <row r="830" ht="13.5" customHeight="1" outlineLevel="1"/>
    <row r="831" ht="13.5" customHeight="1" outlineLevel="1"/>
    <row r="832" ht="13.5" customHeight="1" outlineLevel="1"/>
    <row r="833" ht="13.5" customHeight="1" outlineLevel="1"/>
    <row r="834" ht="13.5" customHeight="1" outlineLevel="1"/>
    <row r="835" ht="13.5" customHeight="1" outlineLevel="1"/>
    <row r="836" ht="13.5" customHeight="1" outlineLevel="1"/>
    <row r="837" ht="13.5" customHeight="1" outlineLevel="1"/>
    <row r="838" ht="13.5" customHeight="1" outlineLevel="1"/>
    <row r="839" ht="13.5" customHeight="1" outlineLevel="1"/>
    <row r="840" ht="13.5" customHeight="1" outlineLevel="1"/>
    <row r="841" ht="13.5" customHeight="1" outlineLevel="1"/>
    <row r="842" ht="13.5" customHeight="1" outlineLevel="1"/>
    <row r="843" ht="13.5" customHeight="1" outlineLevel="1"/>
    <row r="844" ht="13.5" customHeight="1" outlineLevel="1"/>
    <row r="845" ht="13.5" customHeight="1" outlineLevel="1"/>
    <row r="846" ht="13.5" customHeight="1" outlineLevel="1"/>
    <row r="847" ht="13.5" customHeight="1" outlineLevel="1"/>
    <row r="848" ht="13.5" customHeight="1" outlineLevel="1"/>
    <row r="849" ht="13.5" customHeight="1" outlineLevel="1"/>
    <row r="850" ht="13.5" customHeight="1" outlineLevel="1"/>
    <row r="851" ht="13.5" customHeight="1" outlineLevel="1"/>
    <row r="852" ht="13.5" customHeight="1" outlineLevel="1"/>
    <row r="853" ht="13.5" customHeight="1" outlineLevel="1"/>
    <row r="854" ht="13.5" customHeight="1" outlineLevel="1"/>
    <row r="855" ht="13.5" customHeight="1" outlineLevel="1"/>
    <row r="856" ht="13.5" customHeight="1" outlineLevel="1"/>
    <row r="857" ht="13.5" customHeight="1" outlineLevel="1"/>
    <row r="858" ht="13.5" customHeight="1" outlineLevel="1"/>
    <row r="859" ht="13.5" customHeight="1" outlineLevel="1"/>
    <row r="860" ht="13.5" customHeight="1" outlineLevel="1"/>
    <row r="861" ht="13.5" customHeight="1" outlineLevel="1"/>
    <row r="862" ht="13.5" customHeight="1" outlineLevel="1"/>
    <row r="863" ht="13.5" customHeight="1" outlineLevel="1"/>
    <row r="864" ht="13.5" customHeight="1" outlineLevel="1"/>
    <row r="865" ht="13.5" customHeight="1" outlineLevel="1"/>
    <row r="866" ht="13.5" customHeight="1" outlineLevel="1"/>
    <row r="867" ht="13.5" customHeight="1" outlineLevel="1"/>
    <row r="868" ht="13.5" customHeight="1" outlineLevel="1"/>
    <row r="869" ht="13.5" customHeight="1" outlineLevel="1"/>
    <row r="870" ht="13.5" customHeight="1" outlineLevel="1"/>
    <row r="871" ht="13.5" customHeight="1" outlineLevel="1"/>
    <row r="872" ht="13.5" customHeight="1" outlineLevel="1"/>
    <row r="873" ht="13.5" customHeight="1" outlineLevel="1"/>
    <row r="874" ht="13.5" customHeight="1" outlineLevel="1"/>
    <row r="875" ht="13.5" customHeight="1" outlineLevel="1"/>
    <row r="876" ht="13.5" customHeight="1" outlineLevel="1"/>
    <row r="877" ht="13.5" customHeight="1" outlineLevel="1"/>
    <row r="878" ht="13.5" customHeight="1" outlineLevel="1"/>
    <row r="879" ht="13.5" customHeight="1" outlineLevel="1"/>
    <row r="880" ht="13.5" customHeight="1" outlineLevel="1"/>
    <row r="881" ht="13.5" customHeight="1" outlineLevel="1"/>
    <row r="882" ht="13.5" customHeight="1" outlineLevel="1"/>
    <row r="883" ht="13.5" customHeight="1" outlineLevel="1"/>
    <row r="884" ht="13.5" customHeight="1" outlineLevel="1"/>
    <row r="885" ht="13.5" customHeight="1" outlineLevel="1"/>
    <row r="886" ht="13.5" customHeight="1" outlineLevel="1"/>
    <row r="887" ht="13.5" customHeight="1" outlineLevel="1"/>
    <row r="888" ht="13.5" customHeight="1" outlineLevel="1"/>
    <row r="889" ht="13.5" customHeight="1" outlineLevel="1"/>
    <row r="890" ht="13.5" customHeight="1" outlineLevel="1"/>
    <row r="891" ht="13.5" customHeight="1" outlineLevel="1"/>
    <row r="892" ht="13.5" customHeight="1" outlineLevel="1"/>
    <row r="893" ht="13.5" customHeight="1" outlineLevel="1"/>
    <row r="894" ht="13.5" customHeight="1" outlineLevel="1"/>
    <row r="895" ht="13.5" customHeight="1" outlineLevel="1"/>
    <row r="896" ht="13.5" customHeight="1" outlineLevel="1"/>
    <row r="897" ht="13.5" customHeight="1" outlineLevel="1"/>
    <row r="898" ht="13.5" customHeight="1" outlineLevel="1"/>
    <row r="899" ht="13.5" customHeight="1" outlineLevel="1"/>
    <row r="900" ht="13.5" customHeight="1" outlineLevel="1"/>
    <row r="901" ht="13.5" customHeight="1" outlineLevel="1"/>
    <row r="902" ht="13.5" customHeight="1" outlineLevel="1"/>
    <row r="903" ht="13.5" customHeight="1" outlineLevel="1"/>
    <row r="904" ht="13.5" customHeight="1" outlineLevel="1"/>
    <row r="905" ht="13.5" customHeight="1" outlineLevel="1"/>
    <row r="906" ht="13.5" customHeight="1" outlineLevel="1"/>
    <row r="907" ht="13.5" customHeight="1" outlineLevel="1"/>
    <row r="908" ht="13.5" customHeight="1" outlineLevel="1"/>
    <row r="909" ht="13.5" customHeight="1" outlineLevel="1"/>
    <row r="910" ht="13.5" customHeight="1" outlineLevel="1"/>
    <row r="911" ht="13.5" customHeight="1" outlineLevel="1"/>
    <row r="912" ht="13.5" customHeight="1" outlineLevel="1"/>
    <row r="913" ht="13.5" customHeight="1" outlineLevel="1"/>
    <row r="914" ht="13.5" customHeight="1" outlineLevel="1"/>
    <row r="915" ht="13.5" customHeight="1" outlineLevel="1"/>
    <row r="916" ht="13.5" customHeight="1" outlineLevel="1"/>
    <row r="917" ht="13.5" customHeight="1" outlineLevel="1"/>
    <row r="918" ht="13.5" customHeight="1" outlineLevel="1"/>
    <row r="919" ht="13.5" customHeight="1" outlineLevel="1"/>
    <row r="920" ht="13.5" customHeight="1" outlineLevel="1"/>
    <row r="921" ht="13.5" customHeight="1" outlineLevel="1"/>
    <row r="922" ht="13.5" customHeight="1" outlineLevel="1"/>
    <row r="923" ht="13.5" customHeight="1" outlineLevel="1"/>
    <row r="924" ht="13.5" customHeight="1" outlineLevel="1"/>
    <row r="925" ht="13.5" customHeight="1" outlineLevel="1"/>
    <row r="926" ht="13.5" customHeight="1" outlineLevel="1"/>
    <row r="927" ht="13.5" customHeight="1" outlineLevel="1"/>
    <row r="928" ht="13.5" customHeight="1" outlineLevel="1"/>
    <row r="929" ht="13.5" customHeight="1" outlineLevel="1"/>
    <row r="930" ht="13.5" customHeight="1" outlineLevel="1"/>
    <row r="931" ht="13.5" customHeight="1" outlineLevel="1"/>
    <row r="932" ht="13.5" customHeight="1" outlineLevel="1"/>
    <row r="933" ht="13.5" customHeight="1" outlineLevel="1"/>
    <row r="934" ht="13.5" customHeight="1" outlineLevel="1"/>
    <row r="935" ht="13.5" customHeight="1" outlineLevel="1"/>
    <row r="936" ht="13.5" customHeight="1" outlineLevel="1"/>
    <row r="937" ht="13.5" customHeight="1" outlineLevel="1"/>
    <row r="938" ht="13.5" customHeight="1" outlineLevel="1"/>
    <row r="939" ht="13.5" customHeight="1" outlineLevel="1"/>
    <row r="940" ht="13.5" customHeight="1" outlineLevel="1"/>
    <row r="941" ht="13.5" customHeight="1" outlineLevel="1"/>
    <row r="942" ht="13.5" customHeight="1" outlineLevel="1"/>
    <row r="943" ht="13.5" customHeight="1" outlineLevel="1"/>
    <row r="944" ht="13.5" customHeight="1" outlineLevel="1"/>
    <row r="945" ht="13.5" customHeight="1" outlineLevel="1"/>
    <row r="946" ht="13.5" customHeight="1" outlineLevel="1"/>
    <row r="947" ht="13.5" customHeight="1" outlineLevel="1"/>
    <row r="948" ht="13.5" customHeight="1" outlineLevel="1"/>
    <row r="949" ht="13.5" customHeight="1" outlineLevel="1"/>
    <row r="950" ht="13.5" customHeight="1" outlineLevel="1"/>
    <row r="951" ht="13.5" customHeight="1" outlineLevel="1"/>
    <row r="952" ht="13.5" customHeight="1" outlineLevel="1"/>
    <row r="953" ht="13.5" customHeight="1" outlineLevel="1"/>
    <row r="954" ht="13.5" customHeight="1" outlineLevel="1"/>
    <row r="955" ht="13.5" customHeight="1" outlineLevel="1"/>
    <row r="956" ht="13.5" customHeight="1" outlineLevel="1"/>
    <row r="957" ht="13.5" customHeight="1" outlineLevel="1"/>
    <row r="958" ht="13.5" customHeight="1" outlineLevel="1"/>
    <row r="959" ht="13.5" customHeight="1" outlineLevel="1"/>
    <row r="960" ht="13.5" customHeight="1" outlineLevel="1"/>
    <row r="961" ht="13.5" customHeight="1" outlineLevel="1"/>
    <row r="962" ht="13.5" customHeight="1" outlineLevel="1"/>
    <row r="963" ht="13.5" customHeight="1" outlineLevel="1"/>
    <row r="964" ht="13.5" customHeight="1" outlineLevel="1"/>
    <row r="965" ht="13.5" customHeight="1" outlineLevel="1"/>
    <row r="966" ht="13.5" customHeight="1" outlineLevel="1"/>
    <row r="967" ht="13.5" customHeight="1" outlineLevel="1"/>
    <row r="968" ht="13.5" customHeight="1" outlineLevel="1"/>
    <row r="969" ht="13.5" customHeight="1" outlineLevel="1"/>
    <row r="970" ht="13.5" customHeight="1" outlineLevel="1"/>
    <row r="971" ht="13.5" customHeight="1" outlineLevel="1"/>
    <row r="972" ht="13.5" customHeight="1" outlineLevel="1"/>
    <row r="973" ht="13.5" customHeight="1" outlineLevel="1"/>
    <row r="974" ht="13.5" customHeight="1" outlineLevel="1"/>
    <row r="975" ht="13.5" customHeight="1" outlineLevel="1"/>
    <row r="976" ht="13.5" customHeight="1" outlineLevel="1"/>
    <row r="977" ht="13.5" customHeight="1" outlineLevel="1"/>
    <row r="978" ht="13.5" customHeight="1" outlineLevel="1"/>
    <row r="979" ht="13.5" customHeight="1" outlineLevel="1"/>
    <row r="980" ht="13.5" customHeight="1" outlineLevel="1"/>
    <row r="981" ht="13.5" customHeight="1" outlineLevel="1"/>
    <row r="982" ht="13.5" customHeight="1" outlineLevel="1"/>
    <row r="983" ht="13.5" customHeight="1" outlineLevel="1"/>
    <row r="984" ht="13.5" customHeight="1" outlineLevel="1"/>
    <row r="985" ht="13.5" customHeight="1" outlineLevel="1"/>
    <row r="986" ht="13.5" customHeight="1" outlineLevel="1"/>
    <row r="987" ht="13.5" customHeight="1" outlineLevel="1"/>
    <row r="988" ht="13.5" customHeight="1" outlineLevel="1"/>
    <row r="989" ht="13.5" customHeight="1" outlineLevel="1"/>
    <row r="990" ht="13.5" customHeight="1" outlineLevel="1"/>
    <row r="991" ht="13.5" customHeight="1" outlineLevel="1"/>
    <row r="992" ht="13.5" customHeight="1" outlineLevel="1"/>
    <row r="993" ht="13.5" customHeight="1" outlineLevel="1"/>
    <row r="994" ht="13.5" customHeight="1" outlineLevel="1"/>
    <row r="995" ht="13.5" customHeight="1" outlineLevel="1"/>
    <row r="996" ht="13.5" customHeight="1" outlineLevel="1"/>
    <row r="997" ht="13.5" customHeight="1" outlineLevel="1"/>
    <row r="998" ht="13.5" customHeight="1" outlineLevel="1"/>
    <row r="999" ht="13.5" customHeight="1" outlineLevel="1"/>
    <row r="1000" ht="13.5" customHeight="1" outlineLevel="1"/>
    <row r="1001" ht="13.5" customHeight="1" outlineLevel="1"/>
    <row r="1002" ht="13.5" customHeight="1" outlineLevel="1"/>
    <row r="1003" ht="13.5" customHeight="1" outlineLevel="1"/>
    <row r="1004" ht="13.5" customHeight="1" outlineLevel="1"/>
    <row r="1005" ht="13.5" customHeight="1" outlineLevel="1"/>
    <row r="1006" ht="13.5" customHeight="1" outlineLevel="1"/>
    <row r="1007" ht="13.5" customHeight="1" outlineLevel="1"/>
    <row r="1008" ht="13.5" customHeight="1" outlineLevel="1"/>
    <row r="1009" ht="13.5" customHeight="1" outlineLevel="1"/>
    <row r="1010" ht="13.5" customHeight="1" outlineLevel="1"/>
    <row r="1011" ht="13.5" customHeight="1" outlineLevel="1"/>
    <row r="1012" ht="13.5" customHeight="1" outlineLevel="1"/>
    <row r="1013" ht="13.5" customHeight="1" outlineLevel="1"/>
    <row r="1014" ht="13.5" customHeight="1" outlineLevel="1"/>
    <row r="1015" ht="13.5" customHeight="1" outlineLevel="1"/>
    <row r="1016" ht="13.5" customHeight="1" outlineLevel="1"/>
    <row r="1017" ht="13.5" customHeight="1" outlineLevel="1"/>
    <row r="1018" ht="13.5" customHeight="1" outlineLevel="1"/>
    <row r="1019" ht="13.5" customHeight="1" outlineLevel="1"/>
    <row r="1020" ht="13.5" customHeight="1" outlineLevel="1"/>
    <row r="1021" ht="13.5" customHeight="1" outlineLevel="1"/>
    <row r="1022" ht="13.5" customHeight="1" outlineLevel="1"/>
    <row r="1023" ht="13.5" customHeight="1" outlineLevel="1"/>
    <row r="1024" ht="13.5" customHeight="1" outlineLevel="1"/>
    <row r="1025" ht="13.5" customHeight="1" outlineLevel="1"/>
    <row r="1026" ht="13.5" customHeight="1" outlineLevel="1"/>
    <row r="1027" ht="13.5" customHeight="1" outlineLevel="1"/>
    <row r="1028" ht="13.5" customHeight="1" outlineLevel="1"/>
    <row r="1029" ht="13.5" customHeight="1" outlineLevel="1"/>
    <row r="1030" ht="13.5" customHeight="1" outlineLevel="1"/>
    <row r="1031" ht="13.5" customHeight="1" outlineLevel="1"/>
    <row r="1032" ht="13.5" customHeight="1" outlineLevel="1"/>
    <row r="1033" ht="13.5" customHeight="1" outlineLevel="1"/>
    <row r="1034" ht="13.5" customHeight="1" outlineLevel="1"/>
    <row r="1035" ht="13.5" customHeight="1" outlineLevel="1"/>
    <row r="1036" ht="13.5" customHeight="1" outlineLevel="1"/>
    <row r="1037" ht="13.5" customHeight="1" outlineLevel="1"/>
    <row r="1038" ht="13.5" customHeight="1" outlineLevel="1"/>
    <row r="1039" ht="13.5" customHeight="1" outlineLevel="1"/>
    <row r="1040" ht="13.5" customHeight="1" outlineLevel="1"/>
    <row r="1041" ht="13.5" customHeight="1" outlineLevel="1"/>
    <row r="1042" ht="13.5" customHeight="1" outlineLevel="1"/>
    <row r="1043" ht="13.5" customHeight="1" outlineLevel="1"/>
    <row r="1044" ht="13.5" customHeight="1" outlineLevel="1"/>
    <row r="1045" ht="13.5" customHeight="1" outlineLevel="1"/>
    <row r="1046" ht="13.5" customHeight="1" outlineLevel="1"/>
    <row r="1047" ht="13.5" customHeight="1" outlineLevel="1"/>
    <row r="1048" ht="13.5" customHeight="1" outlineLevel="1"/>
    <row r="1049" ht="13.5" customHeight="1" outlineLevel="1"/>
    <row r="1050" ht="13.5" customHeight="1" outlineLevel="1"/>
    <row r="1051" ht="13.5" customHeight="1" outlineLevel="1"/>
    <row r="1052" ht="13.5" customHeight="1" outlineLevel="1"/>
    <row r="1053" ht="13.5" customHeight="1" outlineLevel="1"/>
    <row r="1054" ht="13.5" customHeight="1" outlineLevel="1"/>
    <row r="1055" ht="13.5" customHeight="1" outlineLevel="1"/>
    <row r="1056" ht="13.5" customHeight="1" outlineLevel="1"/>
    <row r="1057" ht="13.5" customHeight="1" outlineLevel="1"/>
    <row r="1058" ht="13.5" customHeight="1" outlineLevel="1"/>
    <row r="1059" ht="13.5" customHeight="1" outlineLevel="1"/>
    <row r="1060" ht="13.5" customHeight="1" outlineLevel="1"/>
    <row r="1061" ht="13.5" customHeight="1" outlineLevel="1"/>
    <row r="1062" ht="13.5" customHeight="1" outlineLevel="1"/>
    <row r="1063" ht="13.5" customHeight="1" outlineLevel="1"/>
    <row r="1064" ht="13.5" customHeight="1" outlineLevel="1"/>
    <row r="1065" ht="13.5" customHeight="1" outlineLevel="1"/>
    <row r="1066" ht="13.5" customHeight="1" outlineLevel="1"/>
    <row r="1067" ht="13.5" customHeight="1" outlineLevel="1"/>
    <row r="1068" ht="13.5" customHeight="1" outlineLevel="1"/>
    <row r="1069" ht="13.5" customHeight="1" outlineLevel="1"/>
    <row r="1070" ht="13.5" customHeight="1" outlineLevel="1"/>
    <row r="1071" ht="13.5" customHeight="1" outlineLevel="1"/>
    <row r="1072" ht="13.5" customHeight="1" outlineLevel="1"/>
    <row r="1073" ht="13.5" customHeight="1" outlineLevel="1"/>
    <row r="1074" ht="13.5" customHeight="1" outlineLevel="1"/>
    <row r="1075" ht="13.5" customHeight="1" outlineLevel="1"/>
    <row r="1076" ht="13.5" customHeight="1" outlineLevel="1"/>
    <row r="1077" ht="13.5" customHeight="1" outlineLevel="1"/>
    <row r="1078" ht="13.5" customHeight="1" outlineLevel="1"/>
    <row r="1079" ht="13.5" customHeight="1" outlineLevel="1"/>
    <row r="1080" ht="13.5" customHeight="1" outlineLevel="1"/>
    <row r="1081" ht="13.5" customHeight="1" outlineLevel="1"/>
    <row r="1082" ht="13.5" customHeight="1" outlineLevel="1"/>
    <row r="1083" ht="13.5" customHeight="1" outlineLevel="1"/>
    <row r="1084" ht="13.5" customHeight="1" outlineLevel="1"/>
    <row r="1085" ht="13.5" customHeight="1" outlineLevel="1"/>
    <row r="1086" ht="13.5" customHeight="1" outlineLevel="1"/>
    <row r="1087" ht="13.5" customHeight="1" outlineLevel="1"/>
    <row r="1088" ht="13.5" customHeight="1" outlineLevel="1"/>
    <row r="1089" ht="13.5" customHeight="1" outlineLevel="1"/>
    <row r="1090" ht="13.5" customHeight="1" outlineLevel="1"/>
    <row r="1091" ht="13.5" customHeight="1" outlineLevel="1"/>
    <row r="1092" ht="13.5" customHeight="1" outlineLevel="1"/>
    <row r="1093" ht="13.5" customHeight="1" outlineLevel="1"/>
    <row r="1094" ht="13.5" customHeight="1" outlineLevel="1"/>
    <row r="1095" ht="13.5" customHeight="1" outlineLevel="1"/>
    <row r="1096" ht="13.5" customHeight="1" outlineLevel="1"/>
    <row r="1097" ht="13.5" customHeight="1" outlineLevel="1"/>
    <row r="1098" ht="13.5" customHeight="1" outlineLevel="1"/>
    <row r="1099" ht="13.5" customHeight="1" outlineLevel="1"/>
    <row r="1100" ht="13.5" customHeight="1" outlineLevel="1"/>
    <row r="1101" ht="13.5" customHeight="1" outlineLevel="1"/>
    <row r="1102" ht="13.5" customHeight="1" outlineLevel="1"/>
    <row r="1103" ht="13.5" customHeight="1" outlineLevel="1"/>
    <row r="1104" ht="13.5" customHeight="1" outlineLevel="1"/>
    <row r="1105" ht="13.5" customHeight="1" outlineLevel="1"/>
    <row r="1106" ht="13.5" customHeight="1" outlineLevel="1"/>
    <row r="1107" ht="13.5" customHeight="1" outlineLevel="1"/>
    <row r="1108" ht="13.5" customHeight="1" outlineLevel="1"/>
    <row r="1109" ht="13.5" customHeight="1" outlineLevel="1"/>
    <row r="1110" ht="13.5" customHeight="1" outlineLevel="1"/>
    <row r="1111" ht="13.5" customHeight="1" outlineLevel="1"/>
    <row r="1112" ht="13.5" customHeight="1" outlineLevel="1"/>
    <row r="1113" ht="13.5" customHeight="1" outlineLevel="1"/>
    <row r="1114" ht="13.5" customHeight="1" outlineLevel="1"/>
    <row r="1115" ht="13.5" customHeight="1" outlineLevel="1"/>
    <row r="1116" ht="13.5" customHeight="1" outlineLevel="1"/>
    <row r="1117" ht="13.5" customHeight="1" outlineLevel="1"/>
    <row r="1118" ht="13.5" customHeight="1" outlineLevel="1"/>
    <row r="1119" ht="13.5" customHeight="1" outlineLevel="1"/>
    <row r="1120" ht="13.5" customHeight="1" outlineLevel="1"/>
    <row r="1121" ht="13.5" customHeight="1" outlineLevel="1"/>
    <row r="1122" ht="13.5" customHeight="1" outlineLevel="1"/>
    <row r="1123" ht="13.5" customHeight="1" outlineLevel="1"/>
    <row r="1124" ht="13.5" customHeight="1" outlineLevel="1"/>
    <row r="1125" ht="13.5" customHeight="1" outlineLevel="1"/>
    <row r="1126" ht="13.5" customHeight="1" outlineLevel="1"/>
    <row r="1127" ht="13.5" customHeight="1" outlineLevel="1"/>
    <row r="1128" ht="13.5" customHeight="1" outlineLevel="1"/>
    <row r="1129" ht="13.5" customHeight="1" outlineLevel="1"/>
    <row r="1130" ht="13.5" customHeight="1" outlineLevel="1"/>
    <row r="1131" ht="13.5" customHeight="1" outlineLevel="1"/>
    <row r="1132" ht="13.5" customHeight="1" outlineLevel="1"/>
    <row r="1133" ht="13.5" customHeight="1" outlineLevel="1"/>
    <row r="1134" ht="13.5" customHeight="1" outlineLevel="1"/>
    <row r="1135" ht="13.5" customHeight="1" outlineLevel="1"/>
    <row r="1136" ht="13.5" customHeight="1" outlineLevel="1"/>
    <row r="1137" ht="13.5" customHeight="1" outlineLevel="1"/>
    <row r="1138" ht="13.5" customHeight="1" outlineLevel="1"/>
    <row r="1139" ht="13.5" customHeight="1" outlineLevel="1"/>
    <row r="1140" ht="13.5" customHeight="1" outlineLevel="1"/>
    <row r="1141" ht="13.5" customHeight="1" outlineLevel="1"/>
    <row r="1142" ht="13.5" customHeight="1" outlineLevel="1"/>
    <row r="1143" ht="13.5" customHeight="1" outlineLevel="1"/>
    <row r="1144" ht="13.5" customHeight="1" outlineLevel="1"/>
    <row r="1145" ht="13.5" customHeight="1" outlineLevel="1"/>
    <row r="1146" ht="13.5" customHeight="1" outlineLevel="1"/>
    <row r="1147" ht="13.5" customHeight="1" outlineLevel="1"/>
    <row r="1148" ht="13.5" customHeight="1" outlineLevel="1"/>
    <row r="1149" ht="13.5" customHeight="1" outlineLevel="1"/>
    <row r="1150" ht="13.5" customHeight="1" outlineLevel="1"/>
    <row r="1151" ht="13.5" customHeight="1" outlineLevel="1"/>
    <row r="1152" ht="13.5" customHeight="1" outlineLevel="1"/>
    <row r="1153" ht="13.5" customHeight="1" outlineLevel="1"/>
    <row r="1154" ht="13.5" customHeight="1" outlineLevel="1"/>
    <row r="1155" ht="13.5" customHeight="1" outlineLevel="1"/>
    <row r="1156" ht="13.5" customHeight="1" outlineLevel="1"/>
    <row r="1157" ht="13.5" customHeight="1" outlineLevel="1"/>
    <row r="1158" ht="13.5" customHeight="1" outlineLevel="1"/>
    <row r="1159" ht="13.5" customHeight="1" outlineLevel="1"/>
    <row r="1160" ht="13.5" customHeight="1" outlineLevel="1"/>
    <row r="1161" ht="13.5" customHeight="1" outlineLevel="1"/>
    <row r="1162" ht="13.5" customHeight="1" outlineLevel="1"/>
    <row r="1163" ht="13.5" customHeight="1" outlineLevel="1"/>
    <row r="1164" ht="13.5" customHeight="1" outlineLevel="1"/>
    <row r="1165" ht="13.5" customHeight="1" outlineLevel="1"/>
    <row r="1166" ht="13.5" customHeight="1" outlineLevel="1"/>
    <row r="1167" ht="13.5" customHeight="1" outlineLevel="1"/>
    <row r="1168" ht="13.5" customHeight="1" outlineLevel="1"/>
    <row r="1169" ht="13.5" customHeight="1" outlineLevel="1"/>
    <row r="1170" ht="13.5" customHeight="1" outlineLevel="1"/>
    <row r="1171" ht="13.5" customHeight="1" outlineLevel="1"/>
    <row r="1172" ht="13.5" customHeight="1" outlineLevel="1"/>
    <row r="1173" ht="13.5" customHeight="1" outlineLevel="1"/>
    <row r="1174" ht="13.5" customHeight="1" outlineLevel="1"/>
    <row r="1175" ht="13.5" customHeight="1" outlineLevel="1"/>
    <row r="1176" ht="13.5" customHeight="1" outlineLevel="1"/>
    <row r="1177" ht="13.5" customHeight="1" outlineLevel="1"/>
    <row r="1178" ht="13.5" customHeight="1" outlineLevel="1"/>
    <row r="1179" ht="13.5" customHeight="1" outlineLevel="1"/>
    <row r="1180" ht="13.5" customHeight="1" outlineLevel="1"/>
    <row r="1181" ht="13.5" customHeight="1" outlineLevel="1"/>
    <row r="1182" ht="13.5" customHeight="1" outlineLevel="1"/>
    <row r="1183" ht="13.5" customHeight="1" outlineLevel="1"/>
    <row r="1184" ht="13.5" customHeight="1" outlineLevel="1"/>
    <row r="1185" ht="13.5" customHeight="1" outlineLevel="1"/>
    <row r="1186" ht="13.5" customHeight="1" outlineLevel="1"/>
    <row r="1187" ht="13.5" customHeight="1" outlineLevel="1"/>
    <row r="1188" ht="13.5" customHeight="1" outlineLevel="1"/>
    <row r="1189" ht="13.5" customHeight="1" outlineLevel="1"/>
    <row r="1190" ht="13.5" customHeight="1" outlineLevel="1"/>
    <row r="1191" ht="13.5" customHeight="1" outlineLevel="1"/>
    <row r="1192" ht="13.5" customHeight="1" outlineLevel="1"/>
    <row r="1193" ht="13.5" customHeight="1" outlineLevel="1"/>
    <row r="1194" ht="13.5" customHeight="1" outlineLevel="1"/>
    <row r="1195" ht="13.5" customHeight="1" outlineLevel="1"/>
    <row r="1196" ht="13.5" customHeight="1" outlineLevel="1"/>
    <row r="1197" ht="13.5" customHeight="1" outlineLevel="1"/>
    <row r="1198" ht="13.5" customHeight="1" outlineLevel="1"/>
    <row r="1199" ht="13.5" customHeight="1" outlineLevel="1"/>
    <row r="1200" ht="13.5" customHeight="1" outlineLevel="1"/>
    <row r="1201" ht="13.5" customHeight="1" outlineLevel="1"/>
    <row r="1202" ht="13.5" customHeight="1" outlineLevel="1"/>
    <row r="1203" ht="13.5" customHeight="1" outlineLevel="1"/>
    <row r="1204" ht="13.5" customHeight="1" outlineLevel="1"/>
    <row r="1205" ht="13.5" customHeight="1" outlineLevel="1"/>
    <row r="1206" ht="13.5" customHeight="1" outlineLevel="1"/>
    <row r="1207" ht="13.5" customHeight="1" outlineLevel="1"/>
    <row r="1208" ht="13.5" customHeight="1" outlineLevel="1"/>
    <row r="1209" ht="13.5" customHeight="1" outlineLevel="1"/>
    <row r="1210" ht="13.5" customHeight="1" outlineLevel="1"/>
    <row r="1211" ht="13.5" customHeight="1" outlineLevel="1"/>
    <row r="1212" ht="13.5" customHeight="1" outlineLevel="1"/>
    <row r="1213" ht="13.5" customHeight="1" outlineLevel="1"/>
    <row r="1214" ht="13.5" customHeight="1" outlineLevel="1"/>
    <row r="1215" ht="13.5" customHeight="1" outlineLevel="1"/>
    <row r="1216" ht="13.5" customHeight="1" outlineLevel="1"/>
    <row r="1217" ht="13.5" customHeight="1" outlineLevel="1"/>
    <row r="1218" ht="13.5" customHeight="1" outlineLevel="1"/>
    <row r="1219" ht="13.5" customHeight="1" outlineLevel="1"/>
    <row r="1220" ht="13.5" customHeight="1" outlineLevel="1"/>
    <row r="1221" ht="13.5" customHeight="1" outlineLevel="1"/>
    <row r="1222" ht="13.5" customHeight="1" outlineLevel="1"/>
    <row r="1223" ht="13.5" customHeight="1" outlineLevel="1"/>
    <row r="1224" ht="13.5" customHeight="1" outlineLevel="1"/>
    <row r="1225" ht="13.5" customHeight="1" outlineLevel="1"/>
    <row r="1226" ht="13.5" customHeight="1" outlineLevel="1"/>
    <row r="1227" ht="13.5" customHeight="1" outlineLevel="1"/>
    <row r="1228" ht="13.5" customHeight="1" outlineLevel="1"/>
    <row r="1229" ht="13.5" customHeight="1" outlineLevel="1"/>
    <row r="1230" ht="13.5" customHeight="1" outlineLevel="1"/>
    <row r="1231" ht="13.5" customHeight="1" outlineLevel="1"/>
    <row r="1232" ht="13.5" customHeight="1" outlineLevel="1"/>
    <row r="1233" ht="13.5" customHeight="1" outlineLevel="1"/>
    <row r="1234" ht="13.5" customHeight="1" outlineLevel="1"/>
    <row r="1235" ht="13.5" customHeight="1" outlineLevel="1"/>
    <row r="1236" ht="13.5" customHeight="1" outlineLevel="1"/>
    <row r="1237" ht="13.5" customHeight="1" outlineLevel="1"/>
    <row r="1238" ht="13.5" customHeight="1" outlineLevel="1"/>
    <row r="1239" ht="13.5" customHeight="1" outlineLevel="1"/>
    <row r="1240" ht="13.5" customHeight="1" outlineLevel="1"/>
    <row r="1241" ht="13.5" customHeight="1" outlineLevel="1"/>
    <row r="1242" ht="13.5" customHeight="1" outlineLevel="1"/>
    <row r="1243" ht="13.5" customHeight="1" outlineLevel="1"/>
    <row r="1244" ht="13.5" customHeight="1" outlineLevel="1"/>
    <row r="1245" ht="13.5" customHeight="1" outlineLevel="1"/>
    <row r="1246" ht="13.5" customHeight="1" outlineLevel="1"/>
    <row r="1247" ht="13.5" customHeight="1" outlineLevel="1"/>
    <row r="1248" ht="13.5" customHeight="1" outlineLevel="1"/>
    <row r="1249" ht="13.5" customHeight="1" outlineLevel="1"/>
    <row r="1250" ht="13.5" customHeight="1" outlineLevel="1"/>
    <row r="1251" ht="13.5" customHeight="1" outlineLevel="1"/>
    <row r="1252" ht="13.5" customHeight="1" outlineLevel="1"/>
    <row r="1253" ht="13.5" customHeight="1" outlineLevel="1"/>
    <row r="1254" ht="13.5" customHeight="1" outlineLevel="1"/>
    <row r="1255" ht="13.5" customHeight="1" outlineLevel="1"/>
    <row r="1256" ht="13.5" customHeight="1" outlineLevel="1"/>
    <row r="1257" ht="13.5" customHeight="1" outlineLevel="1"/>
    <row r="1258" ht="13.5" customHeight="1" outlineLevel="1"/>
    <row r="1259" ht="13.5" customHeight="1" outlineLevel="1"/>
    <row r="1260" ht="13.5" customHeight="1" outlineLevel="1"/>
    <row r="1261" ht="13.5" customHeight="1" outlineLevel="1"/>
    <row r="1262" ht="13.5" customHeight="1" outlineLevel="1"/>
    <row r="1263" ht="13.5" customHeight="1" outlineLevel="1"/>
    <row r="1264" ht="13.5" customHeight="1" outlineLevel="1"/>
    <row r="1265" ht="13.5" customHeight="1" outlineLevel="1"/>
    <row r="1266" ht="13.5" customHeight="1" outlineLevel="1"/>
    <row r="1267" ht="13.5" customHeight="1" outlineLevel="1"/>
    <row r="1268" ht="13.5" customHeight="1" outlineLevel="1"/>
    <row r="1269" ht="13.5" customHeight="1" outlineLevel="1"/>
    <row r="1270" ht="13.5" customHeight="1" outlineLevel="1"/>
    <row r="1271" ht="13.5" customHeight="1" outlineLevel="1"/>
    <row r="1272" ht="13.5" customHeight="1" outlineLevel="1"/>
    <row r="1273" ht="13.5" customHeight="1" outlineLevel="1"/>
    <row r="1274" ht="13.5" customHeight="1" outlineLevel="1"/>
    <row r="1275" ht="13.5" customHeight="1" outlineLevel="1"/>
    <row r="1276" ht="13.5" customHeight="1" outlineLevel="1"/>
    <row r="1277" ht="13.5" customHeight="1" outlineLevel="1"/>
    <row r="1278" ht="13.5" customHeight="1" outlineLevel="1"/>
    <row r="1279" ht="13.5" customHeight="1" outlineLevel="1"/>
    <row r="1280" ht="13.5" customHeight="1" outlineLevel="1"/>
    <row r="1281" ht="13.5" customHeight="1" outlineLevel="1"/>
    <row r="1282" ht="13.5" customHeight="1" outlineLevel="1"/>
    <row r="1283" ht="13.5" customHeight="1" outlineLevel="1"/>
    <row r="1284" ht="13.5" customHeight="1" outlineLevel="1"/>
    <row r="1285" ht="13.5" customHeight="1" outlineLevel="1"/>
    <row r="1286" ht="13.5" customHeight="1" outlineLevel="1"/>
    <row r="1287" ht="13.5" customHeight="1" outlineLevel="1"/>
    <row r="1288" ht="13.5" customHeight="1" outlineLevel="1"/>
    <row r="1289" ht="13.5" customHeight="1" outlineLevel="1"/>
    <row r="1290" ht="13.5" customHeight="1" outlineLevel="1"/>
    <row r="1291" ht="13.5" customHeight="1" outlineLevel="1"/>
    <row r="1292" ht="13.5" customHeight="1" outlineLevel="1"/>
    <row r="1293" ht="13.5" customHeight="1" outlineLevel="1"/>
    <row r="1294" ht="13.5" customHeight="1" outlineLevel="1"/>
    <row r="1295" ht="13.5" customHeight="1" outlineLevel="1"/>
    <row r="1296" ht="13.5" customHeight="1" outlineLevel="1"/>
    <row r="1297" ht="13.5" customHeight="1" outlineLevel="1"/>
    <row r="1298" ht="13.5" customHeight="1" outlineLevel="1"/>
    <row r="1299" ht="13.5" customHeight="1" outlineLevel="1"/>
    <row r="1300" ht="13.5" customHeight="1" outlineLevel="1"/>
    <row r="1301" ht="13.5" customHeight="1" outlineLevel="1"/>
    <row r="1302" ht="13.5" customHeight="1" outlineLevel="1"/>
    <row r="1303" ht="13.5" customHeight="1" outlineLevel="1"/>
    <row r="1304" ht="13.5" customHeight="1" outlineLevel="1"/>
    <row r="1305" ht="13.5" customHeight="1" outlineLevel="1"/>
    <row r="1306" ht="13.5" customHeight="1" outlineLevel="1"/>
    <row r="1307" ht="13.5" customHeight="1" outlineLevel="1"/>
    <row r="1308" ht="13.5" customHeight="1" outlineLevel="1"/>
    <row r="1309" ht="13.5" customHeight="1" outlineLevel="1"/>
    <row r="1310" ht="13.5" customHeight="1" outlineLevel="1"/>
    <row r="1311" ht="13.5" customHeight="1" outlineLevel="1"/>
    <row r="1312" ht="13.5" customHeight="1" outlineLevel="1"/>
    <row r="1313" ht="13.5" customHeight="1" outlineLevel="1"/>
    <row r="1314" ht="13.5" customHeight="1" outlineLevel="1"/>
    <row r="1315" ht="13.5" customHeight="1" outlineLevel="1"/>
    <row r="1316" ht="13.5" customHeight="1" outlineLevel="1"/>
    <row r="1317" ht="13.5" customHeight="1" outlineLevel="1"/>
    <row r="1318" ht="13.5" customHeight="1" outlineLevel="1"/>
    <row r="1319" ht="13.5" customHeight="1" outlineLevel="1"/>
    <row r="1320" ht="13.5" customHeight="1" outlineLevel="1"/>
    <row r="1321" ht="13.5" customHeight="1" outlineLevel="1"/>
    <row r="1322" ht="13.5" customHeight="1" outlineLevel="1"/>
    <row r="1323" ht="13.5" customHeight="1" outlineLevel="1"/>
    <row r="1324" ht="13.5" customHeight="1" outlineLevel="1"/>
    <row r="1325" ht="13.5" customHeight="1" outlineLevel="1"/>
    <row r="1326" ht="13.5" customHeight="1" outlineLevel="1"/>
    <row r="1327" ht="13.5" customHeight="1" outlineLevel="1"/>
    <row r="1328" ht="13.5" customHeight="1" outlineLevel="1"/>
    <row r="1329" ht="13.5" customHeight="1" outlineLevel="1"/>
    <row r="1330" ht="13.5" customHeight="1" outlineLevel="1"/>
    <row r="1331" ht="13.5" customHeight="1" outlineLevel="1"/>
    <row r="1332" ht="13.5" customHeight="1" outlineLevel="1"/>
    <row r="1333" ht="13.5" customHeight="1" outlineLevel="1"/>
    <row r="1334" ht="13.5" customHeight="1" outlineLevel="1"/>
    <row r="1335" ht="13.5" customHeight="1" outlineLevel="1"/>
    <row r="1336" ht="13.5" customHeight="1" outlineLevel="1"/>
    <row r="1337" ht="13.5" customHeight="1" outlineLevel="1"/>
    <row r="1338" ht="13.5" customHeight="1" outlineLevel="1"/>
    <row r="1339" ht="13.5" customHeight="1" outlineLevel="1"/>
    <row r="1340" ht="13.5" customHeight="1" outlineLevel="1"/>
    <row r="1341" ht="13.5" customHeight="1" outlineLevel="1"/>
    <row r="1342" ht="13.5" customHeight="1" outlineLevel="1"/>
    <row r="1343" ht="13.5" customHeight="1" outlineLevel="1"/>
    <row r="1344" ht="13.5" customHeight="1" outlineLevel="1"/>
    <row r="1345" ht="13.5" customHeight="1" outlineLevel="1"/>
    <row r="1346" ht="13.5" customHeight="1" outlineLevel="1"/>
    <row r="1347" ht="13.5" customHeight="1" outlineLevel="1"/>
    <row r="1348" ht="13.5" customHeight="1" outlineLevel="1"/>
    <row r="1349" ht="13.5" customHeight="1" outlineLevel="1"/>
    <row r="1350" ht="13.5" customHeight="1" outlineLevel="1"/>
    <row r="1351" ht="13.5" customHeight="1" outlineLevel="1"/>
    <row r="1352" ht="13.5" customHeight="1" outlineLevel="1"/>
    <row r="1353" ht="13.5" customHeight="1" outlineLevel="1"/>
    <row r="1354" ht="13.5" customHeight="1" outlineLevel="1"/>
    <row r="1355" ht="13.5" customHeight="1" outlineLevel="1"/>
    <row r="1356" ht="13.5" customHeight="1" outlineLevel="1"/>
    <row r="1357" ht="13.5" customHeight="1" outlineLevel="1"/>
    <row r="1358" ht="13.5" customHeight="1" outlineLevel="1"/>
    <row r="1359" ht="13.5" customHeight="1" outlineLevel="1"/>
    <row r="1360" ht="13.5" customHeight="1" outlineLevel="1"/>
    <row r="1361" ht="13.5" customHeight="1" outlineLevel="1"/>
    <row r="1362" ht="13.5" customHeight="1" outlineLevel="1"/>
    <row r="1363" ht="13.5" customHeight="1" outlineLevel="1"/>
    <row r="1364" ht="13.5" customHeight="1" outlineLevel="1"/>
    <row r="1365" ht="13.5" customHeight="1" outlineLevel="1"/>
    <row r="1366" ht="13.5" customHeight="1" outlineLevel="1"/>
    <row r="1367" ht="13.5" customHeight="1" outlineLevel="1"/>
    <row r="1368" ht="13.5" customHeight="1" outlineLevel="1"/>
    <row r="1369" ht="13.5" customHeight="1" outlineLevel="1"/>
    <row r="1370" ht="13.5" customHeight="1" outlineLevel="1"/>
    <row r="1371" ht="13.5" customHeight="1" outlineLevel="1"/>
    <row r="1372" ht="13.5" customHeight="1" outlineLevel="1"/>
    <row r="1373" ht="13.5" customHeight="1" outlineLevel="1"/>
    <row r="1374" ht="13.5" customHeight="1" outlineLevel="1"/>
    <row r="1375" ht="13.5" customHeight="1" outlineLevel="1"/>
    <row r="1376" ht="13.5" customHeight="1" outlineLevel="1"/>
    <row r="1377" ht="13.5" customHeight="1" outlineLevel="1"/>
    <row r="1378" ht="13.5" customHeight="1" outlineLevel="1"/>
    <row r="1379" ht="13.5" customHeight="1" outlineLevel="1"/>
    <row r="1380" ht="13.5" customHeight="1" outlineLevel="1"/>
    <row r="1381" ht="13.5" customHeight="1" outlineLevel="1"/>
    <row r="1382" ht="13.5" customHeight="1" outlineLevel="1"/>
    <row r="1383" ht="13.5" customHeight="1" outlineLevel="1"/>
    <row r="1384" ht="13.5" customHeight="1" outlineLevel="1"/>
    <row r="1385" ht="13.5" customHeight="1" outlineLevel="1"/>
    <row r="1386" ht="13.5" customHeight="1" outlineLevel="1"/>
    <row r="1387" ht="13.5" customHeight="1" outlineLevel="1"/>
    <row r="1388" ht="13.5" customHeight="1" outlineLevel="1"/>
    <row r="1389" ht="13.5" customHeight="1" outlineLevel="1"/>
    <row r="1390" ht="13.5" customHeight="1" outlineLevel="1"/>
    <row r="1391" ht="13.5" customHeight="1" outlineLevel="1"/>
    <row r="1392" ht="13.5" customHeight="1" outlineLevel="1"/>
    <row r="1393" ht="13.5" customHeight="1" outlineLevel="1"/>
    <row r="1394" ht="13.5" customHeight="1" outlineLevel="1"/>
    <row r="1395" ht="13.5" customHeight="1" outlineLevel="1"/>
    <row r="1396" ht="13.5" customHeight="1" outlineLevel="1"/>
    <row r="1397" ht="13.5" customHeight="1" outlineLevel="1"/>
    <row r="1398" ht="13.5" customHeight="1" outlineLevel="1"/>
    <row r="1399" ht="13.5" customHeight="1" outlineLevel="1"/>
    <row r="1400" ht="13.5" customHeight="1" outlineLevel="1"/>
    <row r="1401" ht="13.5" customHeight="1" outlineLevel="1"/>
    <row r="1402" ht="13.5" customHeight="1" outlineLevel="1"/>
    <row r="1403" ht="13.5" customHeight="1" outlineLevel="1"/>
    <row r="1404" ht="13.5" customHeight="1" outlineLevel="1"/>
    <row r="1405" ht="13.5" customHeight="1" outlineLevel="1"/>
    <row r="1406" ht="13.5" customHeight="1" outlineLevel="1"/>
    <row r="1407" ht="13.5" customHeight="1" outlineLevel="1"/>
    <row r="1408" ht="13.5" customHeight="1" outlineLevel="1"/>
    <row r="1409" ht="13.5" customHeight="1" outlineLevel="1"/>
    <row r="1410" ht="13.5" customHeight="1" outlineLevel="1"/>
    <row r="1411" ht="13.5" customHeight="1" outlineLevel="1"/>
    <row r="1412" ht="13.5" customHeight="1" outlineLevel="1"/>
    <row r="1413" ht="13.5" customHeight="1" outlineLevel="1"/>
    <row r="1414" ht="13.5" customHeight="1" outlineLevel="1"/>
    <row r="1415" ht="13.5" customHeight="1" outlineLevel="1"/>
    <row r="1416" ht="13.5" customHeight="1" outlineLevel="1"/>
    <row r="1417" ht="13.5" customHeight="1" outlineLevel="1"/>
    <row r="1418" ht="13.5" customHeight="1" outlineLevel="1"/>
    <row r="1419" ht="13.5" customHeight="1" outlineLevel="1"/>
    <row r="1420" ht="13.5" customHeight="1" outlineLevel="1"/>
    <row r="1421" ht="13.5" customHeight="1" outlineLevel="1"/>
    <row r="1422" ht="13.5" customHeight="1" outlineLevel="1"/>
    <row r="1423" ht="13.5" customHeight="1" outlineLevel="1"/>
    <row r="1424" ht="13.5" customHeight="1" outlineLevel="1"/>
    <row r="1425" ht="13.5" customHeight="1" outlineLevel="1"/>
    <row r="1426" ht="13.5" customHeight="1" outlineLevel="1"/>
    <row r="1427" ht="13.5" customHeight="1" outlineLevel="1"/>
    <row r="1428" ht="13.5" customHeight="1" outlineLevel="1"/>
    <row r="1429" ht="13.5" customHeight="1" outlineLevel="1"/>
    <row r="1430" ht="13.5" customHeight="1" outlineLevel="1"/>
    <row r="1431" ht="13.5" customHeight="1" outlineLevel="1"/>
    <row r="1432" ht="13.5" customHeight="1" outlineLevel="1"/>
    <row r="1433" ht="13.5" customHeight="1" outlineLevel="1"/>
    <row r="1434" ht="13.5" customHeight="1" outlineLevel="1"/>
    <row r="1435" ht="13.5" customHeight="1" outlineLevel="1"/>
    <row r="1436" ht="13.5" customHeight="1" outlineLevel="1"/>
    <row r="1437" ht="13.5" customHeight="1" outlineLevel="1"/>
    <row r="1438" ht="13.5" customHeight="1" outlineLevel="1"/>
    <row r="1439" ht="13.5" customHeight="1" outlineLevel="1"/>
    <row r="1440" ht="13.5" customHeight="1" outlineLevel="1"/>
    <row r="1441" ht="13.5" customHeight="1" outlineLevel="1"/>
    <row r="1442" ht="13.5" customHeight="1" outlineLevel="1"/>
    <row r="1443" ht="13.5" customHeight="1" outlineLevel="1"/>
    <row r="1444" ht="13.5" customHeight="1" outlineLevel="1"/>
    <row r="1445" ht="13.5" customHeight="1" outlineLevel="1"/>
    <row r="1446" ht="13.5" customHeight="1" outlineLevel="1"/>
    <row r="1447" ht="13.5" customHeight="1" outlineLevel="1"/>
    <row r="1448" ht="13.5" customHeight="1" outlineLevel="1"/>
    <row r="1449" ht="13.5" customHeight="1" outlineLevel="1"/>
    <row r="1450" ht="13.5" customHeight="1" outlineLevel="1"/>
    <row r="1451" ht="13.5" customHeight="1" outlineLevel="1"/>
    <row r="1452" ht="13.5" customHeight="1" outlineLevel="1"/>
    <row r="1453" ht="13.5" customHeight="1" outlineLevel="1"/>
    <row r="1454" ht="13.5" customHeight="1" outlineLevel="1"/>
    <row r="1455" ht="13.5" customHeight="1" outlineLevel="1"/>
    <row r="1456" ht="13.5" customHeight="1" outlineLevel="1"/>
    <row r="1457" ht="13.5" customHeight="1" outlineLevel="1"/>
    <row r="1458" ht="13.5" customHeight="1" outlineLevel="1"/>
    <row r="1459" ht="13.5" customHeight="1" outlineLevel="1"/>
    <row r="1460" ht="13.5" customHeight="1" outlineLevel="1"/>
    <row r="1461" ht="13.5" customHeight="1" outlineLevel="1"/>
    <row r="1462" ht="13.5" customHeight="1" outlineLevel="1"/>
    <row r="1463" ht="13.5" customHeight="1" outlineLevel="1"/>
    <row r="1464" ht="13.5" customHeight="1" outlineLevel="1"/>
    <row r="1465" ht="13.5" customHeight="1" outlineLevel="1"/>
    <row r="1466" ht="13.5" customHeight="1" outlineLevel="1"/>
    <row r="1467" ht="13.5" customHeight="1" outlineLevel="1"/>
    <row r="1468" ht="13.5" customHeight="1" outlineLevel="1"/>
    <row r="1469" ht="13.5" customHeight="1" outlineLevel="1"/>
    <row r="1470" ht="13.5" customHeight="1" outlineLevel="1"/>
    <row r="1471" ht="13.5" customHeight="1" outlineLevel="1"/>
    <row r="1472" ht="13.5" customHeight="1" outlineLevel="1"/>
    <row r="1473" ht="13.5" customHeight="1" outlineLevel="1"/>
    <row r="1474" ht="13.5" customHeight="1" outlineLevel="1"/>
    <row r="1475" ht="13.5" customHeight="1" outlineLevel="1"/>
    <row r="1476" ht="13.5" customHeight="1" outlineLevel="1"/>
    <row r="1477" ht="13.5" customHeight="1" outlineLevel="1"/>
    <row r="1478" ht="13.5" customHeight="1" outlineLevel="1"/>
    <row r="1479" ht="13.5" customHeight="1" outlineLevel="1"/>
    <row r="1480" ht="13.5" customHeight="1" outlineLevel="1"/>
    <row r="1481" ht="13.5" customHeight="1" outlineLevel="1"/>
    <row r="1482" ht="13.5" customHeight="1" outlineLevel="1"/>
    <row r="1483" ht="13.5" customHeight="1" outlineLevel="1"/>
    <row r="1484" ht="13.5" customHeight="1" outlineLevel="1"/>
    <row r="1485" ht="13.5" customHeight="1" outlineLevel="1"/>
    <row r="1486" ht="13.5" customHeight="1" outlineLevel="1"/>
    <row r="1487" ht="13.5" customHeight="1" outlineLevel="1"/>
    <row r="1488" ht="13.5" customHeight="1" outlineLevel="1"/>
    <row r="1489" ht="13.5" customHeight="1" outlineLevel="1"/>
    <row r="1490" ht="13.5" customHeight="1" outlineLevel="1"/>
    <row r="1491" ht="13.5" customHeight="1" outlineLevel="1"/>
    <row r="1492" ht="13.5" customHeight="1" outlineLevel="1"/>
    <row r="1493" ht="13.5" customHeight="1" outlineLevel="1"/>
    <row r="1494" ht="13.5" customHeight="1" outlineLevel="1"/>
    <row r="1495" ht="13.5" customHeight="1" outlineLevel="1"/>
    <row r="1496" ht="13.5" customHeight="1" outlineLevel="1"/>
    <row r="1497" ht="13.5" customHeight="1" outlineLevel="1"/>
    <row r="1498" ht="13.5" customHeight="1" outlineLevel="1"/>
    <row r="1499" ht="13.5" customHeight="1" outlineLevel="1"/>
    <row r="1500" ht="13.5" customHeight="1" outlineLevel="1"/>
    <row r="1501" ht="13.5" customHeight="1" outlineLevel="1"/>
    <row r="1502" ht="13.5" customHeight="1" outlineLevel="1"/>
    <row r="1503" ht="13.5" customHeight="1" outlineLevel="1"/>
    <row r="1504" ht="13.5" customHeight="1" outlineLevel="1"/>
    <row r="1505" ht="13.5" customHeight="1" outlineLevel="1"/>
    <row r="1506" ht="13.5" customHeight="1" outlineLevel="1"/>
    <row r="1507" ht="13.5" customHeight="1" outlineLevel="1"/>
    <row r="1508" ht="13.5" customHeight="1" outlineLevel="1"/>
    <row r="1509" ht="13.5" customHeight="1" outlineLevel="1"/>
    <row r="1510" ht="13.5" customHeight="1" outlineLevel="1"/>
    <row r="1511" ht="13.5" customHeight="1" outlineLevel="1"/>
    <row r="1512" ht="13.5" customHeight="1" outlineLevel="1"/>
    <row r="1513" ht="13.5" customHeight="1" outlineLevel="1"/>
    <row r="1514" ht="13.5" customHeight="1" outlineLevel="1"/>
    <row r="1515" ht="13.5" customHeight="1" outlineLevel="1"/>
    <row r="1516" ht="13.5" customHeight="1" outlineLevel="1"/>
    <row r="1517" ht="13.5" customHeight="1" outlineLevel="1"/>
    <row r="1518" ht="13.5" customHeight="1" outlineLevel="1"/>
    <row r="1519" ht="13.5" customHeight="1" outlineLevel="1"/>
    <row r="1520" ht="13.5" customHeight="1" outlineLevel="1"/>
    <row r="1521" ht="13.5" customHeight="1" outlineLevel="1"/>
    <row r="1522" ht="13.5" customHeight="1" outlineLevel="1"/>
    <row r="1523" ht="13.5" customHeight="1" outlineLevel="1"/>
    <row r="1524" ht="13.5" customHeight="1" outlineLevel="1"/>
    <row r="1525" ht="13.5" customHeight="1" outlineLevel="1"/>
    <row r="1526" ht="13.5" customHeight="1" outlineLevel="1"/>
    <row r="1527" ht="13.5" customHeight="1" outlineLevel="1"/>
    <row r="1528" ht="13.5" customHeight="1" outlineLevel="1"/>
    <row r="1529" ht="13.5" customHeight="1" outlineLevel="1"/>
    <row r="1530" ht="13.5" customHeight="1" outlineLevel="1"/>
    <row r="1531" ht="13.5" customHeight="1" outlineLevel="1"/>
    <row r="1532" ht="13.5" customHeight="1" outlineLevel="1"/>
    <row r="1533" ht="13.5" customHeight="1" outlineLevel="1"/>
    <row r="1534" ht="13.5" customHeight="1" outlineLevel="1"/>
    <row r="1535" ht="13.5" customHeight="1" outlineLevel="1"/>
    <row r="1536" ht="13.5" customHeight="1" outlineLevel="1"/>
    <row r="1537" ht="13.5" customHeight="1" outlineLevel="1"/>
    <row r="1538" ht="13.5" customHeight="1" outlineLevel="1"/>
    <row r="1539" ht="13.5" customHeight="1" outlineLevel="1"/>
    <row r="1540" ht="13.5" customHeight="1" outlineLevel="1"/>
    <row r="1541" ht="13.5" customHeight="1" outlineLevel="1"/>
    <row r="1542" ht="13.5" customHeight="1" outlineLevel="1"/>
    <row r="1543" ht="13.5" customHeight="1" outlineLevel="1"/>
    <row r="1544" ht="13.5" customHeight="1" outlineLevel="1"/>
    <row r="1545" ht="13.5" customHeight="1" outlineLevel="1"/>
    <row r="1546" ht="13.5" customHeight="1" outlineLevel="1"/>
    <row r="1547" ht="13.5" customHeight="1" outlineLevel="1"/>
    <row r="1548" ht="13.5" customHeight="1" outlineLevel="1"/>
    <row r="1549" ht="13.5" customHeight="1" outlineLevel="1"/>
    <row r="1550" ht="13.5" customHeight="1" outlineLevel="1"/>
    <row r="1551" ht="13.5" customHeight="1" outlineLevel="1"/>
    <row r="1552" ht="13.5" customHeight="1" outlineLevel="1"/>
    <row r="1553" ht="13.5" customHeight="1" outlineLevel="1"/>
    <row r="1554" ht="13.5" customHeight="1" outlineLevel="1"/>
    <row r="1555" ht="13.5" customHeight="1" outlineLevel="1"/>
    <row r="1556" ht="13.5" customHeight="1" outlineLevel="1"/>
    <row r="1557" ht="13.5" customHeight="1" outlineLevel="1"/>
    <row r="1558" ht="13.5" customHeight="1" outlineLevel="1"/>
    <row r="1559" ht="13.5" customHeight="1" outlineLevel="1"/>
    <row r="1560" ht="13.5" customHeight="1" outlineLevel="1"/>
    <row r="1561" ht="13.5" customHeight="1" outlineLevel="1"/>
    <row r="1562" ht="13.5" customHeight="1" outlineLevel="1"/>
    <row r="1563" ht="13.5" customHeight="1" outlineLevel="1"/>
    <row r="1564" ht="13.5" customHeight="1" outlineLevel="1"/>
    <row r="1565" ht="13.5" customHeight="1" outlineLevel="1"/>
    <row r="1566" ht="13.5" customHeight="1" outlineLevel="1"/>
    <row r="1567" ht="13.5" customHeight="1" outlineLevel="1"/>
    <row r="1568" ht="13.5" customHeight="1" outlineLevel="1"/>
    <row r="1569" ht="13.5" customHeight="1" outlineLevel="1"/>
    <row r="1570" ht="13.5" customHeight="1" outlineLevel="1"/>
    <row r="1571" ht="13.5" customHeight="1" outlineLevel="1"/>
    <row r="1572" ht="13.5" customHeight="1" outlineLevel="1"/>
    <row r="1573" ht="13.5" customHeight="1" outlineLevel="1"/>
    <row r="1574" ht="13.5" customHeight="1" outlineLevel="1"/>
    <row r="1575" ht="13.5" customHeight="1" outlineLevel="1"/>
    <row r="1576" ht="13.5" customHeight="1" outlineLevel="1"/>
    <row r="1577" ht="13.5" customHeight="1" outlineLevel="1"/>
    <row r="1578" ht="13.5" customHeight="1" outlineLevel="1"/>
    <row r="1579" ht="13.5" customHeight="1" outlineLevel="1"/>
    <row r="1580" ht="13.5" customHeight="1" outlineLevel="1"/>
    <row r="1581" ht="13.5" customHeight="1" outlineLevel="1"/>
    <row r="1582" ht="13.5" customHeight="1" outlineLevel="1"/>
    <row r="1583" ht="13.5" customHeight="1" outlineLevel="1"/>
    <row r="1584" ht="13.5" customHeight="1" outlineLevel="1"/>
    <row r="1585" ht="13.5" customHeight="1" outlineLevel="1"/>
    <row r="1586" ht="13.5" customHeight="1" outlineLevel="1"/>
    <row r="1587" ht="13.5" customHeight="1" outlineLevel="1"/>
    <row r="1588" ht="13.5" customHeight="1" outlineLevel="1"/>
    <row r="1589" ht="13.5" customHeight="1" outlineLevel="1"/>
    <row r="1590" ht="13.5" customHeight="1" outlineLevel="1"/>
    <row r="1591" ht="13.5" customHeight="1" outlineLevel="1"/>
    <row r="1592" ht="13.5" customHeight="1" outlineLevel="1"/>
    <row r="1593" ht="13.5" customHeight="1" outlineLevel="1"/>
    <row r="1594" ht="13.5" customHeight="1" outlineLevel="1"/>
    <row r="1595" ht="13.5" customHeight="1" outlineLevel="1"/>
    <row r="1596" ht="13.5" customHeight="1" outlineLevel="1"/>
    <row r="1597" ht="13.5" customHeight="1" outlineLevel="1"/>
    <row r="1598" ht="13.5" customHeight="1" outlineLevel="1"/>
    <row r="1599" ht="13.5" customHeight="1" outlineLevel="1"/>
    <row r="1600" ht="13.5" customHeight="1" outlineLevel="1"/>
    <row r="1601" ht="13.5" customHeight="1" outlineLevel="1"/>
    <row r="1602" ht="13.5" customHeight="1" outlineLevel="1"/>
    <row r="1603" ht="13.5" customHeight="1" outlineLevel="1"/>
    <row r="1604" ht="13.5" customHeight="1" outlineLevel="1"/>
    <row r="1605" ht="13.5" customHeight="1" outlineLevel="1"/>
    <row r="1606" ht="13.5" customHeight="1" outlineLevel="1"/>
    <row r="1607" ht="13.5" customHeight="1" outlineLevel="1"/>
    <row r="1608" ht="13.5" customHeight="1" outlineLevel="1"/>
    <row r="1609" ht="13.5" customHeight="1" outlineLevel="1"/>
    <row r="1610" ht="13.5" customHeight="1" outlineLevel="1"/>
    <row r="1611" ht="13.5" customHeight="1" outlineLevel="1"/>
    <row r="1612" ht="13.5" customHeight="1" outlineLevel="1"/>
    <row r="1613" ht="13.5" customHeight="1" outlineLevel="1"/>
    <row r="1614" ht="13.5" customHeight="1" outlineLevel="1"/>
    <row r="1615" ht="13.5" customHeight="1" outlineLevel="1"/>
    <row r="1616" ht="13.5" customHeight="1" outlineLevel="1"/>
    <row r="1617" ht="13.5" customHeight="1" outlineLevel="1"/>
    <row r="1618" ht="13.5" customHeight="1" outlineLevel="1"/>
    <row r="1619" ht="13.5" customHeight="1" outlineLevel="1"/>
    <row r="1620" ht="13.5" customHeight="1" outlineLevel="1"/>
    <row r="1621" ht="13.5" customHeight="1" outlineLevel="1"/>
    <row r="1622" ht="13.5" customHeight="1" outlineLevel="1"/>
    <row r="1623" ht="13.5" customHeight="1" outlineLevel="1"/>
    <row r="1624" ht="13.5" customHeight="1" outlineLevel="1"/>
    <row r="1625" ht="13.5" customHeight="1" outlineLevel="1"/>
    <row r="1626" ht="13.5" customHeight="1" outlineLevel="1"/>
    <row r="1627" ht="13.5" customHeight="1" outlineLevel="1"/>
    <row r="1628" ht="13.5" customHeight="1" outlineLevel="1"/>
    <row r="1629" ht="13.5" customHeight="1" outlineLevel="1"/>
    <row r="1630" ht="13.5" customHeight="1" outlineLevel="1"/>
    <row r="1631" ht="13.5" customHeight="1" outlineLevel="1"/>
    <row r="1632" ht="13.5" customHeight="1" outlineLevel="1"/>
    <row r="1633" ht="13.5" customHeight="1" outlineLevel="1"/>
    <row r="1634" ht="13.5" customHeight="1" outlineLevel="1"/>
    <row r="1635" ht="13.5" customHeight="1" outlineLevel="1"/>
    <row r="1636" ht="13.5" customHeight="1" outlineLevel="1"/>
    <row r="1637" ht="13.5" customHeight="1" outlineLevel="1"/>
    <row r="1638" ht="13.5" customHeight="1" outlineLevel="1"/>
    <row r="1639" ht="13.5" customHeight="1" outlineLevel="1"/>
    <row r="1640" ht="13.5" customHeight="1" outlineLevel="1"/>
    <row r="1641" ht="13.5" customHeight="1" outlineLevel="1"/>
    <row r="1642" ht="13.5" customHeight="1" outlineLevel="1"/>
    <row r="1643" ht="13.5" customHeight="1" outlineLevel="1"/>
    <row r="1644" ht="13.5" customHeight="1" outlineLevel="1"/>
    <row r="1645" ht="13.5" customHeight="1" outlineLevel="1"/>
    <row r="1646" ht="13.5" customHeight="1" outlineLevel="1"/>
    <row r="1647" ht="13.5" customHeight="1" outlineLevel="1"/>
    <row r="1648" ht="13.5" customHeight="1" outlineLevel="1"/>
    <row r="1649" ht="13.5" customHeight="1" outlineLevel="1"/>
    <row r="1650" ht="13.5" customHeight="1" outlineLevel="1"/>
    <row r="1651" ht="13.5" customHeight="1" outlineLevel="1"/>
    <row r="1652" ht="13.5" customHeight="1" outlineLevel="1"/>
    <row r="1653" ht="13.5" customHeight="1" outlineLevel="1"/>
    <row r="1654" ht="13.5" customHeight="1" outlineLevel="1"/>
    <row r="1655" ht="13.5" customHeight="1" outlineLevel="1"/>
    <row r="1656" ht="13.5" customHeight="1" outlineLevel="1"/>
    <row r="1657" ht="13.5" customHeight="1" outlineLevel="1"/>
    <row r="1658" ht="13.5" customHeight="1" outlineLevel="1"/>
    <row r="1659" ht="13.5" customHeight="1" outlineLevel="1"/>
    <row r="1660" ht="13.5" customHeight="1" outlineLevel="1"/>
    <row r="1661" ht="13.5" customHeight="1" outlineLevel="1"/>
    <row r="1662" ht="13.5" customHeight="1" outlineLevel="1"/>
    <row r="1663" ht="13.5" customHeight="1" outlineLevel="1"/>
    <row r="1664" ht="13.5" customHeight="1" outlineLevel="1"/>
    <row r="1665" ht="13.5" customHeight="1" outlineLevel="1"/>
    <row r="1666" ht="13.5" customHeight="1" outlineLevel="1"/>
    <row r="1667" ht="13.5" customHeight="1" outlineLevel="1"/>
    <row r="1668" ht="13.5" customHeight="1" outlineLevel="1"/>
    <row r="1669" ht="13.5" customHeight="1" outlineLevel="1"/>
    <row r="1670" ht="13.5" customHeight="1" outlineLevel="1"/>
    <row r="1671" ht="13.5" customHeight="1" outlineLevel="1"/>
    <row r="1672" ht="13.5" customHeight="1" outlineLevel="1"/>
    <row r="1673" ht="13.5" customHeight="1" outlineLevel="1"/>
    <row r="1674" ht="13.5" customHeight="1" outlineLevel="1"/>
    <row r="1675" ht="13.5" customHeight="1" outlineLevel="1"/>
    <row r="1676" ht="13.5" customHeight="1" outlineLevel="1"/>
    <row r="1677" ht="13.5" customHeight="1" outlineLevel="1"/>
    <row r="1678" ht="13.5" customHeight="1" outlineLevel="1"/>
    <row r="1679" ht="13.5" customHeight="1" outlineLevel="1"/>
    <row r="1680" ht="13.5" customHeight="1" outlineLevel="1"/>
    <row r="1681" ht="13.5" customHeight="1" outlineLevel="1"/>
    <row r="1682" ht="13.5" customHeight="1" outlineLevel="1"/>
    <row r="1683" ht="13.5" customHeight="1" outlineLevel="1"/>
    <row r="1684" ht="13.5" customHeight="1" outlineLevel="1"/>
    <row r="1685" ht="13.5" customHeight="1" outlineLevel="1"/>
    <row r="1686" ht="13.5" customHeight="1" outlineLevel="1"/>
    <row r="1687" ht="13.5" customHeight="1" outlineLevel="1"/>
    <row r="1688" ht="13.5" customHeight="1" outlineLevel="1"/>
    <row r="1689" ht="13.5" customHeight="1" outlineLevel="1"/>
    <row r="1690" ht="13.5" customHeight="1" outlineLevel="1"/>
    <row r="1691" ht="13.5" customHeight="1" outlineLevel="1"/>
    <row r="1692" ht="13.5" customHeight="1" outlineLevel="1"/>
    <row r="1693" ht="13.5" customHeight="1" outlineLevel="1"/>
    <row r="1694" ht="13.5" customHeight="1" outlineLevel="1"/>
    <row r="1695" ht="13.5" customHeight="1" outlineLevel="1"/>
    <row r="1696" ht="13.5" customHeight="1" outlineLevel="1"/>
    <row r="1697" ht="13.5" customHeight="1" outlineLevel="1"/>
    <row r="1698" ht="13.5" customHeight="1" outlineLevel="1"/>
    <row r="1699" ht="13.5" customHeight="1" outlineLevel="1"/>
    <row r="1700" ht="13.5" customHeight="1" outlineLevel="1"/>
    <row r="1701" ht="13.5" customHeight="1" outlineLevel="1"/>
    <row r="1702" ht="13.5" customHeight="1" outlineLevel="1"/>
    <row r="1703" ht="13.5" customHeight="1" outlineLevel="1"/>
    <row r="1704" ht="13.5" customHeight="1" outlineLevel="1"/>
    <row r="1705" ht="13.5" customHeight="1" outlineLevel="1"/>
    <row r="1706" ht="13.5" customHeight="1" outlineLevel="1"/>
    <row r="1707" ht="13.5" customHeight="1" outlineLevel="1"/>
    <row r="1708" ht="13.5" customHeight="1" outlineLevel="1"/>
    <row r="1709" ht="13.5" customHeight="1" outlineLevel="1"/>
    <row r="1710" ht="13.5" customHeight="1" outlineLevel="1"/>
    <row r="1711" ht="13.5" customHeight="1" outlineLevel="1"/>
    <row r="1712" ht="13.5" customHeight="1" outlineLevel="1"/>
    <row r="1713" ht="13.5" customHeight="1" outlineLevel="1"/>
    <row r="1714" ht="13.5" customHeight="1" outlineLevel="1"/>
    <row r="1715" ht="13.5" customHeight="1" outlineLevel="1"/>
    <row r="1716" ht="13.5" customHeight="1" outlineLevel="1"/>
    <row r="1717" ht="13.5" customHeight="1" outlineLevel="1"/>
    <row r="1718" ht="13.5" customHeight="1" outlineLevel="1"/>
    <row r="1719" ht="13.5" customHeight="1" outlineLevel="1"/>
    <row r="1720" ht="13.5" customHeight="1" outlineLevel="1"/>
    <row r="1721" ht="13.5" customHeight="1" outlineLevel="1"/>
    <row r="1722" ht="13.5" customHeight="1" outlineLevel="1"/>
    <row r="1723" ht="13.5" customHeight="1" outlineLevel="1"/>
    <row r="1724" ht="13.5" customHeight="1" outlineLevel="1"/>
    <row r="1725" ht="13.5" customHeight="1" outlineLevel="1"/>
    <row r="1726" ht="13.5" customHeight="1" outlineLevel="1"/>
    <row r="1727" ht="13.5" customHeight="1" outlineLevel="1"/>
    <row r="1728" ht="13.5" customHeight="1" outlineLevel="1"/>
    <row r="1729" ht="13.5" customHeight="1" outlineLevel="1"/>
    <row r="1730" ht="13.5" customHeight="1" outlineLevel="1"/>
    <row r="1731" ht="13.5" customHeight="1" outlineLevel="1"/>
    <row r="1732" ht="13.5" customHeight="1" outlineLevel="1"/>
    <row r="1733" ht="13.5" customHeight="1" outlineLevel="1"/>
    <row r="1734" ht="13.5" customHeight="1" outlineLevel="1"/>
    <row r="1735" ht="13.5" customHeight="1" outlineLevel="1"/>
    <row r="1736" ht="13.5" customHeight="1" outlineLevel="1"/>
    <row r="1737" ht="13.5" customHeight="1" outlineLevel="1"/>
    <row r="1738" ht="13.5" customHeight="1" outlineLevel="1"/>
    <row r="1739" ht="13.5" customHeight="1" outlineLevel="1"/>
    <row r="1740" ht="13.5" customHeight="1" outlineLevel="1"/>
    <row r="1741" ht="13.5" customHeight="1" outlineLevel="1"/>
    <row r="1742" ht="13.5" customHeight="1" outlineLevel="1"/>
    <row r="1743" ht="13.5" customHeight="1" outlineLevel="1"/>
    <row r="1744" ht="13.5" customHeight="1" outlineLevel="1"/>
    <row r="1745" ht="13.5" customHeight="1" outlineLevel="1"/>
    <row r="1746" ht="13.5" customHeight="1" outlineLevel="1"/>
    <row r="1747" ht="13.5" customHeight="1" outlineLevel="1"/>
    <row r="1748" ht="13.5" customHeight="1" outlineLevel="1"/>
    <row r="1749" ht="13.5" customHeight="1" outlineLevel="1"/>
    <row r="1750" ht="13.5" customHeight="1" outlineLevel="1"/>
    <row r="1751" ht="13.5" customHeight="1" outlineLevel="1"/>
    <row r="1752" ht="13.5" customHeight="1" outlineLevel="1"/>
    <row r="1753" ht="13.5" customHeight="1" outlineLevel="1"/>
    <row r="1754" ht="13.5" customHeight="1" outlineLevel="1"/>
    <row r="1755" ht="13.5" customHeight="1" outlineLevel="1"/>
    <row r="1756" ht="13.5" customHeight="1" outlineLevel="1"/>
    <row r="1757" ht="13.5" customHeight="1" outlineLevel="1"/>
    <row r="1758" ht="13.5" customHeight="1" outlineLevel="1"/>
    <row r="1759" ht="13.5" customHeight="1" outlineLevel="1"/>
    <row r="1760" ht="13.5" customHeight="1" outlineLevel="1"/>
    <row r="1761" ht="13.5" customHeight="1" outlineLevel="1"/>
    <row r="1762" ht="13.5" customHeight="1" outlineLevel="1"/>
    <row r="1763" ht="13.5" customHeight="1" outlineLevel="1"/>
    <row r="1764" ht="13.5" customHeight="1" outlineLevel="1"/>
    <row r="1765" ht="13.5" customHeight="1" outlineLevel="1"/>
    <row r="1766" ht="13.5" customHeight="1" outlineLevel="1"/>
    <row r="1767" ht="13.5" customHeight="1" outlineLevel="1"/>
    <row r="1768" ht="13.5" customHeight="1" outlineLevel="1"/>
    <row r="1769" ht="13.5" customHeight="1" outlineLevel="1"/>
    <row r="1770" ht="13.5" customHeight="1" outlineLevel="1"/>
    <row r="1771" ht="13.5" customHeight="1" outlineLevel="1"/>
    <row r="1772" ht="13.5" customHeight="1" outlineLevel="1"/>
    <row r="1773" ht="13.5" customHeight="1" outlineLevel="1"/>
    <row r="1774" ht="13.5" customHeight="1" outlineLevel="1"/>
    <row r="1775" ht="13.5" customHeight="1" outlineLevel="1"/>
    <row r="1776" ht="13.5" customHeight="1" outlineLevel="1"/>
    <row r="1777" ht="13.5" customHeight="1" outlineLevel="1"/>
    <row r="1778" ht="13.5" customHeight="1" outlineLevel="1"/>
    <row r="1779" ht="13.5" customHeight="1" outlineLevel="1"/>
    <row r="1780" ht="13.5" customHeight="1" outlineLevel="1"/>
    <row r="1781" ht="13.5" customHeight="1" outlineLevel="1"/>
    <row r="1782" ht="13.5" customHeight="1" outlineLevel="1"/>
    <row r="1783" ht="13.5" customHeight="1" outlineLevel="1"/>
    <row r="1784" ht="13.5" customHeight="1" outlineLevel="1"/>
    <row r="1785" ht="13.5" customHeight="1" outlineLevel="1"/>
    <row r="1786" ht="13.5" customHeight="1" outlineLevel="1"/>
    <row r="1787" ht="13.5" customHeight="1" outlineLevel="1"/>
    <row r="1788" ht="13.5" customHeight="1" outlineLevel="1"/>
    <row r="1789" ht="13.5" customHeight="1" outlineLevel="1"/>
    <row r="1790" ht="13.5" customHeight="1" outlineLevel="1"/>
    <row r="1791" ht="13.5" customHeight="1" outlineLevel="1"/>
    <row r="1792" ht="13.5" customHeight="1" outlineLevel="1"/>
    <row r="1793" ht="13.5" customHeight="1" outlineLevel="1"/>
    <row r="1794" ht="13.5" customHeight="1" outlineLevel="1"/>
    <row r="1795" ht="13.5" customHeight="1" outlineLevel="1"/>
    <row r="1796" ht="13.5" customHeight="1" outlineLevel="1"/>
    <row r="1797" ht="13.5" customHeight="1" outlineLevel="1"/>
    <row r="1798" ht="13.5" customHeight="1" outlineLevel="1"/>
    <row r="1799" ht="13.5" customHeight="1" outlineLevel="1"/>
    <row r="1800" ht="13.5" customHeight="1" outlineLevel="1"/>
    <row r="1801" ht="13.5" customHeight="1" outlineLevel="1"/>
    <row r="1802" ht="13.5" customHeight="1" outlineLevel="1"/>
    <row r="1803" ht="13.5" customHeight="1" outlineLevel="1"/>
    <row r="1804" ht="13.5" customHeight="1" outlineLevel="1"/>
    <row r="1805" ht="13.5" customHeight="1" outlineLevel="1"/>
    <row r="1806" ht="13.5" customHeight="1" outlineLevel="1"/>
    <row r="1807" ht="13.5" customHeight="1" outlineLevel="1"/>
    <row r="1808" ht="13.5" customHeight="1" outlineLevel="1"/>
    <row r="1809" ht="13.5" customHeight="1" outlineLevel="1"/>
    <row r="1810" ht="13.5" customHeight="1" outlineLevel="1"/>
    <row r="1811" ht="13.5" customHeight="1" outlineLevel="1"/>
    <row r="1812" ht="13.5" customHeight="1" outlineLevel="1"/>
    <row r="1813" ht="13.5" customHeight="1" outlineLevel="1"/>
    <row r="1814" ht="13.5" customHeight="1" outlineLevel="1"/>
    <row r="1815" ht="13.5" customHeight="1" outlineLevel="1"/>
    <row r="1816" ht="13.5" customHeight="1" outlineLevel="1"/>
    <row r="1817" ht="13.5" customHeight="1" outlineLevel="1"/>
    <row r="1818" ht="13.5" customHeight="1" outlineLevel="1"/>
    <row r="1819" ht="13.5" customHeight="1" outlineLevel="1"/>
    <row r="1820" ht="13.5" customHeight="1" outlineLevel="1"/>
    <row r="1821" ht="13.5" customHeight="1" outlineLevel="1"/>
    <row r="1822" ht="13.5" customHeight="1" outlineLevel="1"/>
    <row r="1823" ht="13.5" customHeight="1" outlineLevel="1"/>
    <row r="1824" ht="13.5" customHeight="1" outlineLevel="1"/>
    <row r="1825" ht="13.5" customHeight="1" outlineLevel="1"/>
    <row r="1826" ht="13.5" customHeight="1" outlineLevel="1"/>
    <row r="1827" ht="13.5" customHeight="1" outlineLevel="1"/>
    <row r="1828" ht="13.5" customHeight="1" outlineLevel="1"/>
    <row r="1829" ht="13.5" customHeight="1" outlineLevel="1"/>
    <row r="1830" ht="13.5" customHeight="1" outlineLevel="1"/>
    <row r="1831" ht="13.5" customHeight="1" outlineLevel="1"/>
    <row r="1832" ht="13.5" customHeight="1" outlineLevel="1"/>
    <row r="1833" ht="13.5" customHeight="1" outlineLevel="1"/>
    <row r="1834" ht="13.5" customHeight="1" outlineLevel="1"/>
    <row r="1835" ht="13.5" customHeight="1" outlineLevel="1"/>
    <row r="1836" ht="13.5" customHeight="1" outlineLevel="1"/>
    <row r="1837" ht="13.5" customHeight="1" outlineLevel="1"/>
    <row r="1838" ht="13.5" customHeight="1" outlineLevel="1"/>
    <row r="1839" ht="13.5" customHeight="1" outlineLevel="1"/>
    <row r="1840" ht="13.5" customHeight="1" outlineLevel="1"/>
    <row r="1841" ht="13.5" customHeight="1" outlineLevel="1"/>
    <row r="1842" ht="13.5" customHeight="1" outlineLevel="1"/>
    <row r="1843" ht="13.5" customHeight="1" outlineLevel="1"/>
    <row r="1844" ht="13.5" customHeight="1" outlineLevel="1"/>
    <row r="1845" ht="13.5" customHeight="1" outlineLevel="1"/>
    <row r="1846" ht="13.5" customHeight="1" outlineLevel="1"/>
    <row r="1847" ht="13.5" customHeight="1" outlineLevel="1"/>
    <row r="1848" ht="13.5" customHeight="1" outlineLevel="1"/>
    <row r="1849" ht="13.5" customHeight="1" outlineLevel="1"/>
    <row r="1850" ht="13.5" customHeight="1" outlineLevel="1"/>
    <row r="1851" ht="13.5" customHeight="1" outlineLevel="1"/>
    <row r="1852" ht="13.5" customHeight="1" outlineLevel="1"/>
    <row r="1853" ht="13.5" customHeight="1" outlineLevel="1"/>
    <row r="1854" ht="13.5" customHeight="1" outlineLevel="1"/>
    <row r="1855" ht="13.5" customHeight="1" outlineLevel="1"/>
    <row r="1856" ht="13.5" customHeight="1" outlineLevel="1"/>
    <row r="1857" ht="13.5" customHeight="1" outlineLevel="1"/>
    <row r="1858" ht="13.5" customHeight="1" outlineLevel="1"/>
    <row r="1859" ht="13.5" customHeight="1" outlineLevel="1"/>
    <row r="1860" ht="13.5" customHeight="1" outlineLevel="1"/>
    <row r="1861" ht="13.5" customHeight="1" outlineLevel="1"/>
    <row r="1862" ht="13.5" customHeight="1" outlineLevel="1"/>
    <row r="1863" ht="13.5" customHeight="1" outlineLevel="1"/>
    <row r="1864" ht="13.5" customHeight="1" outlineLevel="1"/>
    <row r="1865" ht="13.5" customHeight="1" outlineLevel="1"/>
    <row r="1866" ht="13.5" customHeight="1" outlineLevel="1"/>
    <row r="1867" ht="13.5" customHeight="1" outlineLevel="1"/>
    <row r="1868" ht="13.5" customHeight="1" outlineLevel="1"/>
    <row r="1869" ht="13.5" customHeight="1" outlineLevel="1"/>
    <row r="1870" ht="13.5" customHeight="1" outlineLevel="1"/>
    <row r="1871" ht="13.5" customHeight="1" outlineLevel="1"/>
    <row r="1872" ht="13.5" customHeight="1" outlineLevel="1"/>
    <row r="1873" ht="13.5" customHeight="1" outlineLevel="1"/>
    <row r="1874" ht="13.5" customHeight="1" outlineLevel="1"/>
    <row r="1875" ht="13.5" customHeight="1" outlineLevel="1"/>
    <row r="1876" ht="13.5" customHeight="1" outlineLevel="1"/>
    <row r="1877" ht="13.5" customHeight="1" outlineLevel="1"/>
    <row r="1878" ht="13.5" customHeight="1" outlineLevel="1"/>
    <row r="1879" ht="13.5" customHeight="1" outlineLevel="1"/>
    <row r="1880" ht="13.5" customHeight="1" outlineLevel="1"/>
    <row r="1881" ht="13.5" customHeight="1" outlineLevel="1"/>
    <row r="1882" ht="13.5" customHeight="1" outlineLevel="1"/>
    <row r="1883" ht="13.5" customHeight="1" outlineLevel="1"/>
    <row r="1884" ht="13.5" customHeight="1" outlineLevel="1"/>
    <row r="1885" ht="13.5" customHeight="1" outlineLevel="1"/>
    <row r="1886" ht="13.5" customHeight="1" outlineLevel="1"/>
    <row r="1887" ht="13.5" customHeight="1" outlineLevel="1"/>
    <row r="1888" ht="13.5" customHeight="1" outlineLevel="1"/>
    <row r="1889" ht="13.5" customHeight="1" outlineLevel="1"/>
    <row r="1890" ht="13.5" customHeight="1" outlineLevel="1"/>
    <row r="1891" ht="13.5" customHeight="1" outlineLevel="1"/>
    <row r="1892" ht="13.5" customHeight="1" outlineLevel="1"/>
    <row r="1893" ht="13.5" customHeight="1" outlineLevel="1"/>
    <row r="1894" ht="13.5" customHeight="1" outlineLevel="1"/>
    <row r="1895" ht="13.5" customHeight="1" outlineLevel="1"/>
    <row r="1896" ht="13.5" customHeight="1" outlineLevel="1"/>
    <row r="1897" ht="13.5" customHeight="1" outlineLevel="1"/>
    <row r="1898" ht="13.5" customHeight="1" outlineLevel="1"/>
    <row r="1899" ht="13.5" customHeight="1" outlineLevel="1"/>
    <row r="1900" ht="13.5" customHeight="1" outlineLevel="1"/>
    <row r="1901" ht="13.5" customHeight="1" outlineLevel="1"/>
    <row r="1902" ht="13.5" customHeight="1" outlineLevel="1"/>
    <row r="1903" ht="13.5" customHeight="1" outlineLevel="1"/>
    <row r="1904" ht="13.5" customHeight="1" outlineLevel="1"/>
    <row r="1905" ht="13.5" customHeight="1" outlineLevel="1"/>
    <row r="1906" ht="13.5" customHeight="1" outlineLevel="1"/>
    <row r="1907" ht="13.5" customHeight="1" outlineLevel="1"/>
    <row r="1908" ht="13.5" customHeight="1" outlineLevel="1"/>
    <row r="1909" ht="13.5" customHeight="1" outlineLevel="1"/>
    <row r="1910" ht="13.5" customHeight="1" outlineLevel="1"/>
    <row r="1911" ht="13.5" customHeight="1" outlineLevel="1"/>
    <row r="1912" ht="13.5" customHeight="1" outlineLevel="1"/>
    <row r="1913" ht="13.5" customHeight="1" outlineLevel="1"/>
    <row r="1914" ht="13.5" customHeight="1" outlineLevel="1"/>
    <row r="1915" ht="13.5" customHeight="1" outlineLevel="1"/>
    <row r="1916" ht="13.5" customHeight="1" outlineLevel="1"/>
    <row r="1917" ht="13.5" customHeight="1" outlineLevel="1"/>
    <row r="1918" ht="13.5" customHeight="1" outlineLevel="1"/>
    <row r="1919" ht="13.5" customHeight="1" outlineLevel="1"/>
    <row r="1920" ht="13.5" customHeight="1" outlineLevel="1"/>
    <row r="1921" ht="13.5" customHeight="1" outlineLevel="1"/>
    <row r="1922" ht="13.5" customHeight="1" outlineLevel="1"/>
    <row r="1923" ht="13.5" customHeight="1" outlineLevel="1"/>
    <row r="1924" ht="13.5" customHeight="1" outlineLevel="1"/>
    <row r="1925" ht="13.5" customHeight="1" outlineLevel="1"/>
    <row r="1926" ht="13.5" customHeight="1" outlineLevel="1"/>
    <row r="1927" ht="13.5" customHeight="1" outlineLevel="1"/>
    <row r="1928" ht="13.5" customHeight="1" outlineLevel="1"/>
    <row r="1929" ht="13.5" customHeight="1" outlineLevel="1"/>
    <row r="1930" ht="13.5" customHeight="1" outlineLevel="1"/>
    <row r="1931" ht="13.5" customHeight="1" outlineLevel="1"/>
    <row r="1932" ht="13.5" customHeight="1" outlineLevel="1"/>
    <row r="1933" ht="13.5" customHeight="1" outlineLevel="1"/>
    <row r="1934" ht="13.5" customHeight="1" outlineLevel="1"/>
    <row r="1935" ht="13.5" customHeight="1" outlineLevel="1"/>
    <row r="1936" ht="13.5" customHeight="1" outlineLevel="1"/>
    <row r="1937" ht="13.5" customHeight="1" outlineLevel="1"/>
    <row r="1938" ht="13.5" customHeight="1" outlineLevel="1"/>
    <row r="1939" ht="13.5" customHeight="1" outlineLevel="1"/>
    <row r="1940" ht="13.5" customHeight="1" outlineLevel="1"/>
    <row r="1941" ht="13.5" customHeight="1" outlineLevel="1"/>
    <row r="1942" ht="13.5" customHeight="1" outlineLevel="1"/>
    <row r="1943" ht="13.5" customHeight="1" outlineLevel="1"/>
    <row r="1944" ht="13.5" customHeight="1" outlineLevel="1"/>
    <row r="1945" ht="13.5" customHeight="1" outlineLevel="1"/>
    <row r="1946" ht="13.5" customHeight="1" outlineLevel="1"/>
    <row r="1947" ht="13.5" customHeight="1" outlineLevel="1"/>
    <row r="1948" ht="13.5" customHeight="1" outlineLevel="1"/>
    <row r="1949" ht="13.5" customHeight="1" outlineLevel="1"/>
    <row r="1950" ht="13.5" customHeight="1" outlineLevel="1"/>
    <row r="1951" ht="13.5" customHeight="1" outlineLevel="1"/>
    <row r="1952" ht="13.5" customHeight="1" outlineLevel="1"/>
    <row r="1953" ht="13.5" customHeight="1" outlineLevel="1"/>
    <row r="1954" ht="13.5" customHeight="1" outlineLevel="1"/>
    <row r="1955" ht="13.5" customHeight="1" outlineLevel="1"/>
    <row r="1956" ht="13.5" customHeight="1" outlineLevel="1"/>
    <row r="1957" ht="13.5" customHeight="1" outlineLevel="1"/>
    <row r="1958" ht="13.5" customHeight="1" outlineLevel="1"/>
    <row r="1959" ht="13.5" customHeight="1" outlineLevel="1"/>
    <row r="1960" ht="13.5" customHeight="1" outlineLevel="1"/>
    <row r="1961" ht="13.5" customHeight="1" outlineLevel="1"/>
    <row r="1962" ht="13.5" customHeight="1" outlineLevel="1"/>
    <row r="1963" ht="13.5" customHeight="1" outlineLevel="1"/>
    <row r="1964" ht="13.5" customHeight="1" outlineLevel="1"/>
    <row r="1965" ht="13.5" customHeight="1" outlineLevel="1"/>
    <row r="1966" ht="13.5" customHeight="1" outlineLevel="1"/>
    <row r="1967" ht="13.5" customHeight="1" outlineLevel="1"/>
    <row r="1968" ht="13.5" customHeight="1" outlineLevel="1"/>
    <row r="1969" ht="13.5" customHeight="1" outlineLevel="1"/>
    <row r="1970" ht="13.5" customHeight="1" outlineLevel="1"/>
    <row r="1971" ht="13.5" customHeight="1" outlineLevel="1"/>
    <row r="1972" ht="13.5" customHeight="1" outlineLevel="1"/>
    <row r="1973" ht="13.5" customHeight="1" outlineLevel="1"/>
    <row r="1974" ht="13.5" customHeight="1" outlineLevel="1"/>
    <row r="1975" ht="13.5" customHeight="1" outlineLevel="1"/>
    <row r="1976" ht="13.5" customHeight="1" outlineLevel="1"/>
    <row r="1977" ht="13.5" customHeight="1" outlineLevel="1"/>
    <row r="1978" ht="13.5" customHeight="1" outlineLevel="1"/>
    <row r="1979" ht="13.5" customHeight="1" outlineLevel="1"/>
    <row r="1980" ht="13.5" customHeight="1" outlineLevel="1"/>
    <row r="1981" ht="13.5" customHeight="1" outlineLevel="1"/>
    <row r="1982" ht="13.5" customHeight="1" outlineLevel="1"/>
    <row r="1983" ht="13.5" customHeight="1" outlineLevel="1"/>
    <row r="1984" ht="13.5" customHeight="1" outlineLevel="1"/>
    <row r="1985" ht="13.5" customHeight="1" outlineLevel="1"/>
    <row r="1986" ht="13.5" customHeight="1" outlineLevel="1"/>
    <row r="1987" ht="13.5" customHeight="1" outlineLevel="1"/>
    <row r="1988" ht="13.5" customHeight="1" outlineLevel="1"/>
    <row r="1989" ht="13.5" customHeight="1" outlineLevel="1"/>
    <row r="1990" ht="13.5" customHeight="1" outlineLevel="1"/>
    <row r="1991" ht="13.5" customHeight="1" outlineLevel="1"/>
    <row r="1992" ht="13.5" customHeight="1" outlineLevel="1"/>
    <row r="1993" ht="13.5" customHeight="1" outlineLevel="1"/>
    <row r="1994" ht="13.5" customHeight="1" outlineLevel="1"/>
    <row r="1995" ht="13.5" customHeight="1" outlineLevel="1"/>
    <row r="1996" ht="13.5" customHeight="1" outlineLevel="1"/>
    <row r="1997" ht="13.5" customHeight="1" outlineLevel="1"/>
    <row r="1998" ht="13.5" customHeight="1" outlineLevel="1"/>
    <row r="1999" ht="13.5" customHeight="1" outlineLevel="1"/>
    <row r="2000" ht="13.5" customHeight="1" outlineLevel="1"/>
    <row r="2001" spans="1:11" ht="13.5" customHeight="1" outlineLevel="1"/>
    <row r="2002" spans="1:11" ht="13.5" customHeight="1" outlineLevel="1"/>
    <row r="2003" spans="1:11" ht="13.5" customHeight="1" outlineLevel="1"/>
    <row r="2004" spans="1:11" ht="13.5" customHeight="1" outlineLevel="1"/>
    <row r="2005" spans="1:11" ht="13.5" customHeight="1" outlineLevel="1"/>
    <row r="2006" spans="1:11" ht="13.5" customHeight="1" outlineLevel="1"/>
    <row r="2007" spans="1:11" ht="13.5" customHeight="1" outlineLevel="1"/>
    <row r="2008" spans="1:11" ht="13.5" customHeight="1" outlineLevel="1"/>
    <row r="2009" spans="1:11" ht="13.5" customHeight="1" outlineLevel="1"/>
    <row r="2010" spans="1:11" ht="13.5" customHeight="1" outlineLevel="1">
      <c r="A2010" s="1"/>
    </row>
    <row r="2011" spans="1:11" ht="13.5" customHeight="1" outlineLevel="1"/>
    <row r="2012" spans="1:11" ht="13.5" customHeight="1" outlineLevel="1"/>
    <row r="2013" spans="1:11" ht="13.5" customHeight="1" outlineLevel="1"/>
    <row r="2014" spans="1:11" ht="13.5" customHeight="1" outlineLevel="1"/>
    <row r="2015" spans="1:11" ht="13.5" customHeight="1" outlineLevel="1"/>
    <row r="2016" spans="1:11" ht="13.5" customHeight="1">
      <c r="A2016" s="1" t="s">
        <v>298</v>
      </c>
      <c r="K2016" t="s">
        <v>299</v>
      </c>
    </row>
    <row r="2017" spans="1:11" ht="13.5" customHeight="1">
      <c r="K2017">
        <f>AVERAGE(F18:F2018)</f>
        <v>144.89833869312849</v>
      </c>
    </row>
    <row r="2018" spans="1:11" ht="13.5" customHeight="1">
      <c r="K2018" s="1" t="s">
        <v>300</v>
      </c>
    </row>
    <row r="2019" spans="1:11" ht="13.5" customHeight="1">
      <c r="K2019">
        <f>SUMPRODUCT(F18:F2018,H18:H2018)/SUM(H18:H2018)</f>
        <v>159.90305290964349</v>
      </c>
    </row>
    <row r="2020" spans="1:11" ht="13.5" customHeight="1">
      <c r="H2020" t="s">
        <v>301</v>
      </c>
      <c r="I2020" s="1" t="s">
        <v>28</v>
      </c>
      <c r="K2020" s="1" t="s">
        <v>28</v>
      </c>
    </row>
    <row r="2021" spans="1:11" ht="13.5" customHeight="1">
      <c r="H2021" s="11">
        <f>AVERAGE(H18:H2018)</f>
        <v>0.5</v>
      </c>
      <c r="I2021" s="11">
        <f>AVERAGE(I18:I2018)</f>
        <v>4.8473545178254085E-2</v>
      </c>
      <c r="K2021">
        <f>H2021*(H15-K2019)</f>
        <v>4.8473545178254085E-2</v>
      </c>
    </row>
    <row r="2022" spans="1:11" ht="13.5" customHeight="1">
      <c r="A2022" t="s">
        <v>1</v>
      </c>
      <c r="H2022" t="s">
        <v>33</v>
      </c>
      <c r="I2022" s="1" t="s">
        <v>37</v>
      </c>
      <c r="K2022" t="s">
        <v>302</v>
      </c>
    </row>
    <row r="2023" spans="1:11" ht="13.5" customHeight="1">
      <c r="A2023" t="s">
        <v>276</v>
      </c>
      <c r="H2023" s="50">
        <f>[1]!risktol(40,-25,0)</f>
        <v>67.880140330355559</v>
      </c>
      <c r="I2023" s="11">
        <f>[1]!ce(I18:I2018,H2023)</f>
        <v>4.845623758009867E-2</v>
      </c>
      <c r="K2023" t="s">
        <v>303</v>
      </c>
    </row>
    <row r="2024" spans="1:11" ht="13.5" customHeight="1">
      <c r="A2024" t="s">
        <v>277</v>
      </c>
      <c r="K2024" t="s">
        <v>304</v>
      </c>
    </row>
    <row r="2025" spans="1:11" ht="13.5" customHeight="1">
      <c r="A2025" t="s">
        <v>278</v>
      </c>
      <c r="E2025" t="s">
        <v>279</v>
      </c>
      <c r="K2025" t="s">
        <v>305</v>
      </c>
    </row>
    <row r="2026" spans="1:11" ht="13.5" customHeight="1">
      <c r="A2026" t="s">
        <v>280</v>
      </c>
    </row>
    <row r="2027" spans="1:11" ht="13.5" customHeight="1">
      <c r="A2027" t="s">
        <v>281</v>
      </c>
    </row>
    <row r="2028" spans="1:11" ht="13.5" customHeight="1">
      <c r="A2028" t="s">
        <v>282</v>
      </c>
    </row>
    <row r="2029" spans="1:11" ht="13.5" customHeight="1">
      <c r="A2029" t="s">
        <v>283</v>
      </c>
    </row>
    <row r="2030" spans="1:11" ht="13.5" customHeight="1">
      <c r="A2030" t="s">
        <v>284</v>
      </c>
    </row>
    <row r="2031" spans="1:11" ht="13.5" customHeight="1">
      <c r="A2031" t="s">
        <v>285</v>
      </c>
    </row>
    <row r="2032" spans="1:11" ht="13.5" customHeight="1">
      <c r="A2032" t="s">
        <v>286</v>
      </c>
      <c r="E2032" t="s">
        <v>287</v>
      </c>
    </row>
    <row r="2033" spans="1:5" ht="13.5" customHeight="1">
      <c r="A2033" t="s">
        <v>288</v>
      </c>
    </row>
    <row r="2034" spans="1:5" ht="13.5" customHeight="1">
      <c r="A2034" t="s">
        <v>289</v>
      </c>
      <c r="E2034" t="s">
        <v>290</v>
      </c>
    </row>
    <row r="2035" spans="1:5" ht="13.5" customHeight="1">
      <c r="A2035" t="s">
        <v>291</v>
      </c>
      <c r="E2035" t="s">
        <v>292</v>
      </c>
    </row>
  </sheetData>
  <phoneticPr fontId="0" type="noConversion"/>
  <printOptions headings="1" gridLines="1"/>
  <pageMargins left="1" right="1" top="0.75" bottom="0.75" header="0.5" footer="0.5"/>
  <pageSetup orientation="portrait"/>
  <colBreaks count="1" manualBreakCount="1">
    <brk id="20" max="1048575" man="1"/>
  </colBreaks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N530"/>
  <sheetViews>
    <sheetView workbookViewId="0">
      <selection activeCell="H12" sqref="H12"/>
    </sheetView>
  </sheetViews>
  <sheetFormatPr baseColWidth="10" defaultColWidth="8.83203125" defaultRowHeight="14" outlineLevelRow="1"/>
  <cols>
    <col min="1" max="3" width="8.83203125" customWidth="1"/>
    <col min="4" max="4" width="6.83203125" customWidth="1"/>
    <col min="5" max="5" width="8.83203125" customWidth="1"/>
    <col min="6" max="6" width="6.83203125" customWidth="1"/>
    <col min="7" max="8" width="8.83203125" customWidth="1"/>
    <col min="9" max="9" width="2.6640625" customWidth="1"/>
  </cols>
  <sheetData>
    <row r="1" spans="1:14">
      <c r="A1">
        <v>10</v>
      </c>
      <c r="B1" s="1" t="s">
        <v>306</v>
      </c>
      <c r="N1" s="1"/>
    </row>
    <row r="2" spans="1:14">
      <c r="A2">
        <f ca="1">A1*EXP(_xlfn.NORM.INV(RAND(),0,0.35))</f>
        <v>7.5376915791689463</v>
      </c>
      <c r="B2" s="1" t="s">
        <v>307</v>
      </c>
    </row>
    <row r="3" spans="1:14">
      <c r="A3">
        <f ca="1">$A$2/EXP(_xlfn.NORM.INV(RAND(),0,0.35))</f>
        <v>7.2837945155042743</v>
      </c>
      <c r="B3" s="1" t="s">
        <v>308</v>
      </c>
    </row>
    <row r="4" spans="1:14">
      <c r="A4">
        <f ca="1">$A$2/EXP(_xlfn.NORM.INV(RAND(),0,0.35))</f>
        <v>4.4392702555159076</v>
      </c>
      <c r="B4" s="1" t="s">
        <v>309</v>
      </c>
    </row>
    <row r="5" spans="1:14">
      <c r="A5">
        <f ca="1">$A$2/EXP(_xlfn.NORM.INV(RAND(),0,0.35))</f>
        <v>3.5506072660175345</v>
      </c>
      <c r="B5" s="1" t="s">
        <v>310</v>
      </c>
    </row>
    <row r="6" spans="1:14">
      <c r="B6" s="29" t="str">
        <f>IF(H14="","MAKE SIMTABLE IN A11:C512, and copy down E13:H13!","")</f>
        <v>MAKE SIMTABLE IN A11:C512, and copy down E13:H13!</v>
      </c>
    </row>
    <row r="7" spans="1:14">
      <c r="E7" s="10" t="s">
        <v>311</v>
      </c>
      <c r="F7" s="38" t="s">
        <v>312</v>
      </c>
    </row>
    <row r="8" spans="1:14">
      <c r="D8">
        <v>0.6</v>
      </c>
      <c r="F8" s="22">
        <v>6</v>
      </c>
    </row>
    <row r="9" spans="1:14">
      <c r="B9" s="53" t="s">
        <v>313</v>
      </c>
      <c r="C9" s="17" t="s">
        <v>314</v>
      </c>
    </row>
    <row r="10" spans="1:14">
      <c r="B10" s="17" t="s">
        <v>315</v>
      </c>
      <c r="C10" s="54" t="s">
        <v>316</v>
      </c>
      <c r="E10" s="17" t="s">
        <v>314</v>
      </c>
    </row>
    <row r="11" spans="1:14">
      <c r="A11" s="7" t="s">
        <v>47</v>
      </c>
      <c r="B11" s="7">
        <f ca="1">A2</f>
        <v>7.5376915791689463</v>
      </c>
      <c r="C11" s="7">
        <f ca="1">MAX(A3:A5)</f>
        <v>7.2837945155042743</v>
      </c>
      <c r="D11" s="31"/>
      <c r="E11" s="55" t="s">
        <v>317</v>
      </c>
      <c r="F11" t="s">
        <v>318</v>
      </c>
      <c r="G11" s="6" t="s">
        <v>319</v>
      </c>
      <c r="H11" s="1" t="s">
        <v>320</v>
      </c>
    </row>
    <row r="12" spans="1:14">
      <c r="A12">
        <v>0</v>
      </c>
      <c r="B12">
        <v>6.7547357936498127</v>
      </c>
      <c r="C12">
        <v>8.7899734894142174</v>
      </c>
      <c r="E12">
        <f>$D$8*C12</f>
        <v>5.2739840936485303</v>
      </c>
      <c r="F12">
        <f>IF($F$8&gt;E12,1,0)</f>
        <v>1</v>
      </c>
      <c r="G12">
        <f>IF($F$8&gt;E12,B12-$F$8,0)</f>
        <v>0.75473579364981269</v>
      </c>
      <c r="H12">
        <f>IF($F$8&gt;E12,B12,"..")</f>
        <v>6.7547357936498127</v>
      </c>
    </row>
    <row r="13" spans="1:14">
      <c r="A13">
        <v>2E-3</v>
      </c>
      <c r="B13">
        <v>12.805862549532414</v>
      </c>
      <c r="C13">
        <v>18.489448893935727</v>
      </c>
      <c r="E13">
        <f>$D$8*C13</f>
        <v>11.093669336361435</v>
      </c>
      <c r="F13">
        <f>IF($F$8&gt;E13,1,0)</f>
        <v>0</v>
      </c>
      <c r="G13">
        <f>IF($F$8&gt;E13,B13-$F$8,0)</f>
        <v>0</v>
      </c>
      <c r="H13" t="str">
        <f>IF($F$8&gt;E13,B13,"..")</f>
        <v>..</v>
      </c>
    </row>
    <row r="18" hidden="1" outlineLevel="1"/>
    <row r="19" hidden="1" outlineLevel="1"/>
    <row r="20" hidden="1" outlineLevel="1"/>
    <row r="21" hidden="1" outlineLevel="1"/>
    <row r="22" hidden="1" outlineLevel="1"/>
    <row r="23" hidden="1" outlineLevel="1"/>
    <row r="24" hidden="1" outlineLevel="1"/>
    <row r="25" hidden="1" outlineLevel="1"/>
    <row r="26" hidden="1" outlineLevel="1"/>
    <row r="27" hidden="1" outlineLevel="1"/>
    <row r="28" hidden="1" outlineLevel="1"/>
    <row r="29" hidden="1" outlineLevel="1"/>
    <row r="30" hidden="1" outlineLevel="1"/>
    <row r="31" hidden="1" outlineLevel="1"/>
    <row r="32" hidden="1" outlineLevel="1"/>
    <row r="33" hidden="1" outlineLevel="1"/>
    <row r="34" hidden="1" outlineLevel="1"/>
    <row r="35" hidden="1" outlineLevel="1"/>
    <row r="36" hidden="1" outlineLevel="1"/>
    <row r="37" hidden="1" outlineLevel="1"/>
    <row r="38" hidden="1" outlineLevel="1"/>
    <row r="39" hidden="1" outlineLevel="1"/>
    <row r="40" hidden="1" outlineLevel="1"/>
    <row r="41" hidden="1" outlineLevel="1"/>
    <row r="42" hidden="1" outlineLevel="1"/>
    <row r="43" hidden="1" outlineLevel="1"/>
    <row r="44" hidden="1" outlineLevel="1"/>
    <row r="45" hidden="1" outlineLevel="1"/>
    <row r="46" hidden="1" outlineLevel="1"/>
    <row r="47" hidden="1" outlineLevel="1"/>
    <row r="48" hidden="1" outlineLevel="1"/>
    <row r="49" hidden="1" outlineLevel="1"/>
    <row r="50" hidden="1" outlineLevel="1"/>
    <row r="51" hidden="1" outlineLevel="1"/>
    <row r="52" hidden="1" outlineLevel="1"/>
    <row r="53" hidden="1" outlineLevel="1"/>
    <row r="54" hidden="1" outlineLevel="1"/>
    <row r="55" hidden="1" outlineLevel="1"/>
    <row r="56" hidden="1" outlineLevel="1"/>
    <row r="57" hidden="1" outlineLevel="1"/>
    <row r="58" hidden="1" outlineLevel="1"/>
    <row r="59" hidden="1" outlineLevel="1"/>
    <row r="60" hidden="1" outlineLevel="1"/>
    <row r="61" hidden="1" outlineLevel="1"/>
    <row r="62" hidden="1" outlineLevel="1"/>
    <row r="63" hidden="1" outlineLevel="1"/>
    <row r="64" hidden="1" outlineLevel="1"/>
    <row r="65" hidden="1" outlineLevel="1"/>
    <row r="66" hidden="1" outlineLevel="1"/>
    <row r="67" hidden="1" outlineLevel="1"/>
    <row r="68" hidden="1" outlineLevel="1"/>
    <row r="69" hidden="1" outlineLevel="1"/>
    <row r="70" hidden="1" outlineLevel="1"/>
    <row r="71" hidden="1" outlineLevel="1"/>
    <row r="72" hidden="1" outlineLevel="1"/>
    <row r="73" hidden="1" outlineLevel="1"/>
    <row r="74" hidden="1" outlineLevel="1"/>
    <row r="75" hidden="1" outlineLevel="1"/>
    <row r="76" hidden="1" outlineLevel="1"/>
    <row r="77" hidden="1" outlineLevel="1"/>
    <row r="78" hidden="1" outlineLevel="1"/>
    <row r="79" hidden="1" outlineLevel="1"/>
    <row r="80" hidden="1" outlineLevel="1"/>
    <row r="81" hidden="1" outlineLevel="1"/>
    <row r="82" hidden="1" outlineLevel="1"/>
    <row r="83" hidden="1" outlineLevel="1"/>
    <row r="84" hidden="1" outlineLevel="1"/>
    <row r="85" hidden="1" outlineLevel="1"/>
    <row r="86" hidden="1" outlineLevel="1"/>
    <row r="87" hidden="1" outlineLevel="1"/>
    <row r="88" hidden="1" outlineLevel="1"/>
    <row r="89" hidden="1" outlineLevel="1"/>
    <row r="90" hidden="1" outlineLevel="1"/>
    <row r="91" hidden="1" outlineLevel="1"/>
    <row r="92" hidden="1" outlineLevel="1"/>
    <row r="93" hidden="1" outlineLevel="1"/>
    <row r="94" hidden="1" outlineLevel="1"/>
    <row r="95" hidden="1" outlineLevel="1"/>
    <row r="96" hidden="1" outlineLevel="1"/>
    <row r="97" hidden="1" outlineLevel="1"/>
    <row r="98" hidden="1" outlineLevel="1"/>
    <row r="99" hidden="1" outlineLevel="1"/>
    <row r="100" hidden="1" outlineLevel="1"/>
    <row r="101" hidden="1" outlineLevel="1"/>
    <row r="102" hidden="1" outlineLevel="1"/>
    <row r="103" hidden="1" outlineLevel="1"/>
    <row r="104" hidden="1" outlineLevel="1"/>
    <row r="105" hidden="1" outlineLevel="1"/>
    <row r="106" hidden="1" outlineLevel="1"/>
    <row r="107" hidden="1" outlineLevel="1"/>
    <row r="108" hidden="1" outlineLevel="1"/>
    <row r="109" hidden="1" outlineLevel="1"/>
    <row r="110" hidden="1" outlineLevel="1"/>
    <row r="111" hidden="1" outlineLevel="1"/>
    <row r="112" hidden="1" outlineLevel="1"/>
    <row r="113" spans="11:11" hidden="1" outlineLevel="1"/>
    <row r="114" spans="11:11" hidden="1" outlineLevel="1"/>
    <row r="115" spans="11:11" hidden="1" outlineLevel="1"/>
    <row r="116" spans="11:11" hidden="1" outlineLevel="1"/>
    <row r="117" spans="11:11" hidden="1" outlineLevel="1"/>
    <row r="118" spans="11:11" hidden="1" outlineLevel="1"/>
    <row r="119" spans="11:11" hidden="1" outlineLevel="1"/>
    <row r="120" spans="11:11" hidden="1" outlineLevel="1"/>
    <row r="121" spans="11:11" hidden="1" outlineLevel="1"/>
    <row r="122" spans="11:11" hidden="1" outlineLevel="1"/>
    <row r="123" spans="11:11" hidden="1" outlineLevel="1"/>
    <row r="124" spans="11:11" hidden="1" outlineLevel="1"/>
    <row r="125" spans="11:11" hidden="1" outlineLevel="1"/>
    <row r="126" spans="11:11" hidden="1" outlineLevel="1">
      <c r="K126" t="s">
        <v>321</v>
      </c>
    </row>
    <row r="127" spans="11:11" hidden="1" outlineLevel="1"/>
    <row r="128" spans="11:11" hidden="1" outlineLevel="1"/>
    <row r="129" spans="9:9" hidden="1" outlineLevel="1"/>
    <row r="130" spans="9:9" hidden="1" outlineLevel="1">
      <c r="I130" s="56"/>
    </row>
    <row r="131" spans="9:9" hidden="1" outlineLevel="1">
      <c r="I131" s="56"/>
    </row>
    <row r="132" spans="9:9" hidden="1" outlineLevel="1">
      <c r="I132" s="56"/>
    </row>
    <row r="133" spans="9:9" hidden="1" outlineLevel="1"/>
    <row r="134" spans="9:9" hidden="1" outlineLevel="1"/>
    <row r="135" spans="9:9" hidden="1" outlineLevel="1"/>
    <row r="136" spans="9:9" hidden="1" outlineLevel="1"/>
    <row r="137" spans="9:9" hidden="1" outlineLevel="1"/>
    <row r="138" spans="9:9" hidden="1" outlineLevel="1"/>
    <row r="139" spans="9:9" hidden="1" outlineLevel="1"/>
    <row r="140" spans="9:9" hidden="1" outlineLevel="1"/>
    <row r="141" spans="9:9" hidden="1" outlineLevel="1"/>
    <row r="142" spans="9:9" hidden="1" outlineLevel="1"/>
    <row r="143" spans="9:9" hidden="1" outlineLevel="1"/>
    <row r="144" spans="9:9" hidden="1" outlineLevel="1"/>
    <row r="145" hidden="1" outlineLevel="1"/>
    <row r="146" hidden="1" outlineLevel="1"/>
    <row r="147" hidden="1" outlineLevel="1"/>
    <row r="148" hidden="1" outlineLevel="1"/>
    <row r="149" hidden="1" outlineLevel="1"/>
    <row r="150" hidden="1" outlineLevel="1"/>
    <row r="151" hidden="1" outlineLevel="1"/>
    <row r="152" hidden="1" outlineLevel="1"/>
    <row r="153" hidden="1" outlineLevel="1"/>
    <row r="154" hidden="1" outlineLevel="1"/>
    <row r="155" hidden="1" outlineLevel="1"/>
    <row r="156" hidden="1" outlineLevel="1"/>
    <row r="157" hidden="1" outlineLevel="1"/>
    <row r="158" hidden="1" outlineLevel="1"/>
    <row r="159" hidden="1" outlineLevel="1"/>
    <row r="160" hidden="1" outlineLevel="1"/>
    <row r="161" hidden="1" outlineLevel="1"/>
    <row r="162" hidden="1" outlineLevel="1"/>
    <row r="163" hidden="1" outlineLevel="1"/>
    <row r="164" hidden="1" outlineLevel="1"/>
    <row r="165" hidden="1" outlineLevel="1"/>
    <row r="166" hidden="1" outlineLevel="1"/>
    <row r="167" hidden="1" outlineLevel="1"/>
    <row r="168" hidden="1" outlineLevel="1"/>
    <row r="169" hidden="1" outlineLevel="1"/>
    <row r="170" hidden="1" outlineLevel="1"/>
    <row r="171" hidden="1" outlineLevel="1"/>
    <row r="172" hidden="1" outlineLevel="1"/>
    <row r="173" hidden="1" outlineLevel="1"/>
    <row r="174" hidden="1" outlineLevel="1"/>
    <row r="175" hidden="1" outlineLevel="1"/>
    <row r="176" hidden="1" outlineLevel="1"/>
    <row r="177" hidden="1" outlineLevel="1"/>
    <row r="178" hidden="1" outlineLevel="1"/>
    <row r="179" hidden="1" outlineLevel="1"/>
    <row r="180" hidden="1" outlineLevel="1"/>
    <row r="181" hidden="1" outlineLevel="1"/>
    <row r="182" hidden="1" outlineLevel="1"/>
    <row r="183" hidden="1" outlineLevel="1"/>
    <row r="184" hidden="1" outlineLevel="1"/>
    <row r="185" hidden="1" outlineLevel="1"/>
    <row r="186" hidden="1" outlineLevel="1"/>
    <row r="187" hidden="1" outlineLevel="1"/>
    <row r="188" hidden="1" outlineLevel="1"/>
    <row r="189" hidden="1" outlineLevel="1"/>
    <row r="190" hidden="1" outlineLevel="1"/>
    <row r="191" hidden="1" outlineLevel="1"/>
    <row r="192" hidden="1" outlineLevel="1"/>
    <row r="193" hidden="1" outlineLevel="1"/>
    <row r="194" hidden="1" outlineLevel="1"/>
    <row r="195" hidden="1" outlineLevel="1"/>
    <row r="196" hidden="1" outlineLevel="1"/>
    <row r="197" hidden="1" outlineLevel="1"/>
    <row r="198" hidden="1" outlineLevel="1"/>
    <row r="199" hidden="1" outlineLevel="1"/>
    <row r="200" hidden="1" outlineLevel="1"/>
    <row r="201" hidden="1" outlineLevel="1"/>
    <row r="202" hidden="1" outlineLevel="1"/>
    <row r="203" hidden="1" outlineLevel="1"/>
    <row r="204" hidden="1" outlineLevel="1"/>
    <row r="205" hidden="1" outlineLevel="1"/>
    <row r="206" hidden="1" outlineLevel="1"/>
    <row r="207" hidden="1" outlineLevel="1"/>
    <row r="208" hidden="1" outlineLevel="1"/>
    <row r="209" hidden="1" outlineLevel="1"/>
    <row r="210" hidden="1" outlineLevel="1"/>
    <row r="211" hidden="1" outlineLevel="1"/>
    <row r="212" hidden="1" outlineLevel="1"/>
    <row r="213" hidden="1" outlineLevel="1"/>
    <row r="214" hidden="1" outlineLevel="1"/>
    <row r="215" hidden="1" outlineLevel="1"/>
    <row r="216" hidden="1" outlineLevel="1"/>
    <row r="217" hidden="1" outlineLevel="1"/>
    <row r="218" hidden="1" outlineLevel="1"/>
    <row r="219" hidden="1" outlineLevel="1"/>
    <row r="220" hidden="1" outlineLevel="1"/>
    <row r="221" hidden="1" outlineLevel="1"/>
    <row r="222" hidden="1" outlineLevel="1"/>
    <row r="223" hidden="1" outlineLevel="1"/>
    <row r="224" hidden="1" outlineLevel="1"/>
    <row r="225" hidden="1" outlineLevel="1"/>
    <row r="226" hidden="1" outlineLevel="1"/>
    <row r="227" hidden="1" outlineLevel="1"/>
    <row r="228" hidden="1" outlineLevel="1"/>
    <row r="229" hidden="1" outlineLevel="1"/>
    <row r="230" hidden="1" outlineLevel="1"/>
    <row r="231" hidden="1" outlineLevel="1"/>
    <row r="232" hidden="1" outlineLevel="1"/>
    <row r="233" hidden="1" outlineLevel="1"/>
    <row r="234" hidden="1" outlineLevel="1"/>
    <row r="235" hidden="1" outlineLevel="1"/>
    <row r="236" hidden="1" outlineLevel="1"/>
    <row r="237" hidden="1" outlineLevel="1"/>
    <row r="238" hidden="1" outlineLevel="1"/>
    <row r="239" hidden="1" outlineLevel="1"/>
    <row r="240" hidden="1" outlineLevel="1"/>
    <row r="241" hidden="1" outlineLevel="1"/>
    <row r="242" hidden="1" outlineLevel="1"/>
    <row r="243" hidden="1" outlineLevel="1"/>
    <row r="244" hidden="1" outlineLevel="1"/>
    <row r="245" hidden="1" outlineLevel="1"/>
    <row r="246" hidden="1" outlineLevel="1"/>
    <row r="247" hidden="1" outlineLevel="1"/>
    <row r="248" hidden="1" outlineLevel="1"/>
    <row r="249" hidden="1" outlineLevel="1"/>
    <row r="250" hidden="1" outlineLevel="1"/>
    <row r="251" hidden="1" outlineLevel="1"/>
    <row r="252" hidden="1" outlineLevel="1"/>
    <row r="253" hidden="1" outlineLevel="1"/>
    <row r="254" hidden="1" outlineLevel="1"/>
    <row r="255" hidden="1" outlineLevel="1"/>
    <row r="256" hidden="1" outlineLevel="1"/>
    <row r="257" hidden="1" outlineLevel="1"/>
    <row r="258" hidden="1" outlineLevel="1"/>
    <row r="259" hidden="1" outlineLevel="1"/>
    <row r="260" hidden="1" outlineLevel="1"/>
    <row r="261" hidden="1" outlineLevel="1"/>
    <row r="262" hidden="1" outlineLevel="1"/>
    <row r="263" hidden="1" outlineLevel="1"/>
    <row r="264" hidden="1" outlineLevel="1"/>
    <row r="265" hidden="1" outlineLevel="1"/>
    <row r="266" hidden="1" outlineLevel="1"/>
    <row r="267" hidden="1" outlineLevel="1"/>
    <row r="268" hidden="1" outlineLevel="1"/>
    <row r="269" hidden="1" outlineLevel="1"/>
    <row r="270" hidden="1" outlineLevel="1"/>
    <row r="271" hidden="1" outlineLevel="1"/>
    <row r="272" hidden="1" outlineLevel="1"/>
    <row r="273" hidden="1" outlineLevel="1"/>
    <row r="274" hidden="1" outlineLevel="1"/>
    <row r="275" hidden="1" outlineLevel="1"/>
    <row r="276" hidden="1" outlineLevel="1"/>
    <row r="277" hidden="1" outlineLevel="1"/>
    <row r="278" hidden="1" outlineLevel="1"/>
    <row r="279" hidden="1" outlineLevel="1"/>
    <row r="280" hidden="1" outlineLevel="1"/>
    <row r="281" hidden="1" outlineLevel="1"/>
    <row r="282" hidden="1" outlineLevel="1"/>
    <row r="283" hidden="1" outlineLevel="1"/>
    <row r="284" hidden="1" outlineLevel="1"/>
    <row r="285" hidden="1" outlineLevel="1"/>
    <row r="286" hidden="1" outlineLevel="1"/>
    <row r="287" hidden="1" outlineLevel="1"/>
    <row r="288" hidden="1" outlineLevel="1"/>
    <row r="289" hidden="1" outlineLevel="1"/>
    <row r="290" hidden="1" outlineLevel="1"/>
    <row r="291" hidden="1" outlineLevel="1"/>
    <row r="292" hidden="1" outlineLevel="1"/>
    <row r="293" hidden="1" outlineLevel="1"/>
    <row r="294" hidden="1" outlineLevel="1"/>
    <row r="295" hidden="1" outlineLevel="1"/>
    <row r="296" hidden="1" outlineLevel="1"/>
    <row r="297" hidden="1" outlineLevel="1"/>
    <row r="298" hidden="1" outlineLevel="1"/>
    <row r="299" hidden="1" outlineLevel="1"/>
    <row r="300" hidden="1" outlineLevel="1"/>
    <row r="301" hidden="1" outlineLevel="1"/>
    <row r="302" hidden="1" outlineLevel="1"/>
    <row r="303" hidden="1" outlineLevel="1"/>
    <row r="304" hidden="1" outlineLevel="1"/>
    <row r="305" hidden="1" outlineLevel="1"/>
    <row r="306" hidden="1" outlineLevel="1"/>
    <row r="307" hidden="1" outlineLevel="1"/>
    <row r="308" hidden="1" outlineLevel="1"/>
    <row r="309" hidden="1" outlineLevel="1"/>
    <row r="310" hidden="1" outlineLevel="1"/>
    <row r="311" hidden="1" outlineLevel="1"/>
    <row r="312" hidden="1" outlineLevel="1"/>
    <row r="313" hidden="1" outlineLevel="1"/>
    <row r="314" hidden="1" outlineLevel="1"/>
    <row r="315" hidden="1" outlineLevel="1"/>
    <row r="316" hidden="1" outlineLevel="1"/>
    <row r="317" hidden="1" outlineLevel="1"/>
    <row r="318" hidden="1" outlineLevel="1"/>
    <row r="319" hidden="1" outlineLevel="1"/>
    <row r="320" hidden="1" outlineLevel="1"/>
    <row r="321" hidden="1" outlineLevel="1"/>
    <row r="322" hidden="1" outlineLevel="1"/>
    <row r="323" hidden="1" outlineLevel="1"/>
    <row r="324" hidden="1" outlineLevel="1"/>
    <row r="325" hidden="1" outlineLevel="1"/>
    <row r="326" hidden="1" outlineLevel="1"/>
    <row r="327" hidden="1" outlineLevel="1"/>
    <row r="328" hidden="1" outlineLevel="1"/>
    <row r="329" hidden="1" outlineLevel="1"/>
    <row r="330" hidden="1" outlineLevel="1"/>
    <row r="331" hidden="1" outlineLevel="1"/>
    <row r="332" hidden="1" outlineLevel="1"/>
    <row r="333" hidden="1" outlineLevel="1"/>
    <row r="334" hidden="1" outlineLevel="1"/>
    <row r="335" hidden="1" outlineLevel="1"/>
    <row r="336" hidden="1" outlineLevel="1"/>
    <row r="337" hidden="1" outlineLevel="1"/>
    <row r="338" hidden="1" outlineLevel="1"/>
    <row r="339" hidden="1" outlineLevel="1"/>
    <row r="340" hidden="1" outlineLevel="1"/>
    <row r="341" hidden="1" outlineLevel="1"/>
    <row r="342" hidden="1" outlineLevel="1"/>
    <row r="343" hidden="1" outlineLevel="1"/>
    <row r="344" hidden="1" outlineLevel="1"/>
    <row r="345" hidden="1" outlineLevel="1"/>
    <row r="346" hidden="1" outlineLevel="1"/>
    <row r="347" hidden="1" outlineLevel="1"/>
    <row r="348" hidden="1" outlineLevel="1"/>
    <row r="349" hidden="1" outlineLevel="1"/>
    <row r="350" hidden="1" outlineLevel="1"/>
    <row r="351" hidden="1" outlineLevel="1"/>
    <row r="352" hidden="1" outlineLevel="1"/>
    <row r="353" hidden="1" outlineLevel="1"/>
    <row r="354" hidden="1" outlineLevel="1"/>
    <row r="355" hidden="1" outlineLevel="1"/>
    <row r="356" hidden="1" outlineLevel="1"/>
    <row r="357" hidden="1" outlineLevel="1"/>
    <row r="358" hidden="1" outlineLevel="1"/>
    <row r="359" hidden="1" outlineLevel="1"/>
    <row r="360" hidden="1" outlineLevel="1"/>
    <row r="361" hidden="1" outlineLevel="1"/>
    <row r="362" hidden="1" outlineLevel="1"/>
    <row r="363" hidden="1" outlineLevel="1"/>
    <row r="364" hidden="1" outlineLevel="1"/>
    <row r="365" hidden="1" outlineLevel="1"/>
    <row r="366" hidden="1" outlineLevel="1"/>
    <row r="367" hidden="1" outlineLevel="1"/>
    <row r="368" hidden="1" outlineLevel="1"/>
    <row r="369" hidden="1" outlineLevel="1"/>
    <row r="370" hidden="1" outlineLevel="1"/>
    <row r="371" hidden="1" outlineLevel="1"/>
    <row r="372" hidden="1" outlineLevel="1"/>
    <row r="373" hidden="1" outlineLevel="1"/>
    <row r="374" hidden="1" outlineLevel="1"/>
    <row r="375" hidden="1" outlineLevel="1"/>
    <row r="376" hidden="1" outlineLevel="1"/>
    <row r="377" hidden="1" outlineLevel="1"/>
    <row r="378" hidden="1" outlineLevel="1"/>
    <row r="379" hidden="1" outlineLevel="1"/>
    <row r="380" hidden="1" outlineLevel="1"/>
    <row r="381" hidden="1" outlineLevel="1"/>
    <row r="382" hidden="1" outlineLevel="1"/>
    <row r="383" hidden="1" outlineLevel="1"/>
    <row r="384" hidden="1" outlineLevel="1"/>
    <row r="385" hidden="1" outlineLevel="1"/>
    <row r="386" hidden="1" outlineLevel="1"/>
    <row r="387" hidden="1" outlineLevel="1"/>
    <row r="388" hidden="1" outlineLevel="1"/>
    <row r="389" hidden="1" outlineLevel="1"/>
    <row r="390" hidden="1" outlineLevel="1"/>
    <row r="391" hidden="1" outlineLevel="1"/>
    <row r="392" hidden="1" outlineLevel="1"/>
    <row r="393" hidden="1" outlineLevel="1"/>
    <row r="394" hidden="1" outlineLevel="1"/>
    <row r="395" hidden="1" outlineLevel="1"/>
    <row r="396" hidden="1" outlineLevel="1"/>
    <row r="397" hidden="1" outlineLevel="1"/>
    <row r="398" hidden="1" outlineLevel="1"/>
    <row r="399" hidden="1" outlineLevel="1"/>
    <row r="400" hidden="1" outlineLevel="1"/>
    <row r="401" hidden="1" outlineLevel="1"/>
    <row r="402" hidden="1" outlineLevel="1"/>
    <row r="403" hidden="1" outlineLevel="1"/>
    <row r="404" hidden="1" outlineLevel="1"/>
    <row r="405" hidden="1" outlineLevel="1"/>
    <row r="406" hidden="1" outlineLevel="1"/>
    <row r="407" hidden="1" outlineLevel="1"/>
    <row r="408" hidden="1" outlineLevel="1"/>
    <row r="409" hidden="1" outlineLevel="1"/>
    <row r="410" hidden="1" outlineLevel="1"/>
    <row r="411" hidden="1" outlineLevel="1"/>
    <row r="412" hidden="1" outlineLevel="1"/>
    <row r="413" hidden="1" outlineLevel="1"/>
    <row r="414" hidden="1" outlineLevel="1"/>
    <row r="415" hidden="1" outlineLevel="1"/>
    <row r="416" hidden="1" outlineLevel="1"/>
    <row r="417" hidden="1" outlineLevel="1"/>
    <row r="418" hidden="1" outlineLevel="1"/>
    <row r="419" hidden="1" outlineLevel="1"/>
    <row r="420" hidden="1" outlineLevel="1"/>
    <row r="421" hidden="1" outlineLevel="1"/>
    <row r="422" hidden="1" outlineLevel="1"/>
    <row r="423" hidden="1" outlineLevel="1"/>
    <row r="424" hidden="1" outlineLevel="1"/>
    <row r="425" hidden="1" outlineLevel="1"/>
    <row r="426" hidden="1" outlineLevel="1"/>
    <row r="427" hidden="1" outlineLevel="1"/>
    <row r="428" hidden="1" outlineLevel="1"/>
    <row r="429" hidden="1" outlineLevel="1"/>
    <row r="430" hidden="1" outlineLevel="1"/>
    <row r="431" hidden="1" outlineLevel="1"/>
    <row r="432" hidden="1" outlineLevel="1"/>
    <row r="433" hidden="1" outlineLevel="1"/>
    <row r="434" hidden="1" outlineLevel="1"/>
    <row r="435" hidden="1" outlineLevel="1"/>
    <row r="436" hidden="1" outlineLevel="1"/>
    <row r="437" hidden="1" outlineLevel="1"/>
    <row r="438" hidden="1" outlineLevel="1"/>
    <row r="439" hidden="1" outlineLevel="1"/>
    <row r="440" hidden="1" outlineLevel="1"/>
    <row r="441" hidden="1" outlineLevel="1"/>
    <row r="442" hidden="1" outlineLevel="1"/>
    <row r="443" hidden="1" outlineLevel="1"/>
    <row r="444" hidden="1" outlineLevel="1"/>
    <row r="445" hidden="1" outlineLevel="1"/>
    <row r="446" hidden="1" outlineLevel="1"/>
    <row r="447" hidden="1" outlineLevel="1"/>
    <row r="448" hidden="1" outlineLevel="1"/>
    <row r="449" hidden="1" outlineLevel="1"/>
    <row r="450" hidden="1" outlineLevel="1"/>
    <row r="451" hidden="1" outlineLevel="1"/>
    <row r="452" hidden="1" outlineLevel="1"/>
    <row r="453" hidden="1" outlineLevel="1"/>
    <row r="454" hidden="1" outlineLevel="1"/>
    <row r="455" hidden="1" outlineLevel="1"/>
    <row r="456" hidden="1" outlineLevel="1"/>
    <row r="457" hidden="1" outlineLevel="1"/>
    <row r="458" hidden="1" outlineLevel="1"/>
    <row r="459" hidden="1" outlineLevel="1"/>
    <row r="460" hidden="1" outlineLevel="1"/>
    <row r="461" hidden="1" outlineLevel="1"/>
    <row r="462" hidden="1" outlineLevel="1"/>
    <row r="463" hidden="1" outlineLevel="1"/>
    <row r="464" hidden="1" outlineLevel="1"/>
    <row r="465" hidden="1" outlineLevel="1"/>
    <row r="466" hidden="1" outlineLevel="1"/>
    <row r="467" hidden="1" outlineLevel="1"/>
    <row r="468" hidden="1" outlineLevel="1"/>
    <row r="469" hidden="1" outlineLevel="1"/>
    <row r="470" hidden="1" outlineLevel="1"/>
    <row r="471" hidden="1" outlineLevel="1"/>
    <row r="472" hidden="1" outlineLevel="1"/>
    <row r="473" hidden="1" outlineLevel="1"/>
    <row r="474" hidden="1" outlineLevel="1"/>
    <row r="475" hidden="1" outlineLevel="1"/>
    <row r="476" hidden="1" outlineLevel="1"/>
    <row r="477" hidden="1" outlineLevel="1"/>
    <row r="478" hidden="1" outlineLevel="1"/>
    <row r="479" hidden="1" outlineLevel="1"/>
    <row r="480" hidden="1" outlineLevel="1"/>
    <row r="481" hidden="1" outlineLevel="1"/>
    <row r="482" hidden="1" outlineLevel="1"/>
    <row r="483" hidden="1" outlineLevel="1"/>
    <row r="484" hidden="1" outlineLevel="1"/>
    <row r="485" hidden="1" outlineLevel="1"/>
    <row r="486" hidden="1" outlineLevel="1"/>
    <row r="487" hidden="1" outlineLevel="1"/>
    <row r="488" hidden="1" outlineLevel="1"/>
    <row r="489" hidden="1" outlineLevel="1"/>
    <row r="490" hidden="1" outlineLevel="1"/>
    <row r="491" hidden="1" outlineLevel="1"/>
    <row r="492" hidden="1" outlineLevel="1"/>
    <row r="493" hidden="1" outlineLevel="1"/>
    <row r="494" hidden="1" outlineLevel="1"/>
    <row r="495" hidden="1" outlineLevel="1"/>
    <row r="496" hidden="1" outlineLevel="1"/>
    <row r="497" hidden="1" outlineLevel="1"/>
    <row r="498" hidden="1" outlineLevel="1"/>
    <row r="499" hidden="1" outlineLevel="1"/>
    <row r="500" hidden="1" outlineLevel="1"/>
    <row r="501" hidden="1" outlineLevel="1"/>
    <row r="502" hidden="1" outlineLevel="1"/>
    <row r="503" hidden="1" outlineLevel="1"/>
    <row r="504" hidden="1" outlineLevel="1"/>
    <row r="505" hidden="1" outlineLevel="1"/>
    <row r="506" hidden="1" outlineLevel="1"/>
    <row r="507" collapsed="1"/>
    <row r="514" spans="1:8">
      <c r="A514" s="1" t="s">
        <v>1</v>
      </c>
      <c r="F514" s="10" t="s">
        <v>322</v>
      </c>
      <c r="G514" s="1" t="s">
        <v>323</v>
      </c>
      <c r="H514" s="1" t="s">
        <v>324</v>
      </c>
    </row>
    <row r="515" spans="1:8">
      <c r="A515" t="s">
        <v>377</v>
      </c>
      <c r="F515">
        <f>AVERAGE(F12:F512)</f>
        <v>0.5</v>
      </c>
      <c r="G515">
        <f>AVERAGE(G12:G512)</f>
        <v>0.37736789682490635</v>
      </c>
      <c r="H515">
        <f>AVERAGE(H12:H512)</f>
        <v>6.7547357936498127</v>
      </c>
    </row>
    <row r="516" spans="1:8">
      <c r="A516" t="s">
        <v>378</v>
      </c>
      <c r="G516">
        <f>F515*(H515-F8)</f>
        <v>0.37736789682490635</v>
      </c>
    </row>
    <row r="517" spans="1:8">
      <c r="A517" t="s">
        <v>325</v>
      </c>
    </row>
    <row r="518" spans="1:8">
      <c r="A518" t="s">
        <v>326</v>
      </c>
      <c r="F518" s="17" t="s">
        <v>182</v>
      </c>
      <c r="G518" s="1" t="s">
        <v>327</v>
      </c>
    </row>
    <row r="519" spans="1:8">
      <c r="A519" t="s">
        <v>328</v>
      </c>
      <c r="F519" s="10" t="s">
        <v>329</v>
      </c>
      <c r="G519">
        <f>G515</f>
        <v>0.37736789682490635</v>
      </c>
    </row>
    <row r="520" spans="1:8">
      <c r="A520" t="s">
        <v>330</v>
      </c>
      <c r="F520">
        <v>0</v>
      </c>
      <c r="G520" s="57"/>
    </row>
    <row r="521" spans="1:8">
      <c r="A521" t="s">
        <v>331</v>
      </c>
      <c r="F521">
        <v>1</v>
      </c>
      <c r="G521" s="58"/>
    </row>
    <row r="522" spans="1:8">
      <c r="A522" t="s">
        <v>332</v>
      </c>
      <c r="F522">
        <v>2</v>
      </c>
      <c r="G522" s="58"/>
    </row>
    <row r="523" spans="1:8">
      <c r="A523" t="s">
        <v>333</v>
      </c>
      <c r="F523">
        <v>3</v>
      </c>
      <c r="G523" s="58"/>
    </row>
    <row r="524" spans="1:8">
      <c r="A524" s="1" t="s">
        <v>334</v>
      </c>
      <c r="F524">
        <v>4</v>
      </c>
      <c r="G524" s="58"/>
    </row>
    <row r="525" spans="1:8">
      <c r="A525" t="s">
        <v>335</v>
      </c>
      <c r="F525">
        <v>5</v>
      </c>
      <c r="G525" s="58"/>
    </row>
    <row r="526" spans="1:8">
      <c r="A526" t="s">
        <v>336</v>
      </c>
      <c r="F526">
        <v>6</v>
      </c>
      <c r="G526" s="58"/>
    </row>
    <row r="527" spans="1:8">
      <c r="A527" t="s">
        <v>337</v>
      </c>
      <c r="F527">
        <v>7</v>
      </c>
      <c r="G527" s="58"/>
    </row>
    <row r="528" spans="1:8">
      <c r="A528" t="s">
        <v>338</v>
      </c>
      <c r="F528">
        <v>8</v>
      </c>
      <c r="G528" s="58"/>
    </row>
    <row r="529" spans="1:7">
      <c r="A529" s="6" t="s">
        <v>339</v>
      </c>
      <c r="F529">
        <v>9</v>
      </c>
      <c r="G529" s="58"/>
    </row>
    <row r="530" spans="1:7">
      <c r="A530" s="1" t="s">
        <v>340</v>
      </c>
      <c r="F530">
        <v>10</v>
      </c>
      <c r="G530" s="59"/>
    </row>
  </sheetData>
  <phoneticPr fontId="0" type="noConversion"/>
  <printOptions headings="1" gridLines="1"/>
  <pageMargins left="1" right="1" top="0.75" bottom="0.75" header="0.5" footer="0.5"/>
  <pageSetup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I529"/>
  <sheetViews>
    <sheetView workbookViewId="0">
      <selection activeCell="H5" sqref="H5"/>
    </sheetView>
  </sheetViews>
  <sheetFormatPr baseColWidth="10" defaultColWidth="8.83203125" defaultRowHeight="14" outlineLevelRow="1"/>
  <cols>
    <col min="1" max="4" width="7.83203125" customWidth="1"/>
    <col min="5" max="5" width="1.83203125" customWidth="1"/>
    <col min="6" max="9" width="7.83203125" customWidth="1"/>
    <col min="10" max="10" width="4.6640625" customWidth="1"/>
  </cols>
  <sheetData>
    <row r="1" spans="1:9">
      <c r="A1">
        <f ca="1">[1]!EXPOINV(RAND(),20)</f>
        <v>1.5639782484648084</v>
      </c>
      <c r="B1" s="1" t="s">
        <v>307</v>
      </c>
    </row>
    <row r="2" spans="1:9">
      <c r="A2">
        <f ca="1">$A$1/EXP(_xlfn.NORM.INV(RAND(),0,0.35))</f>
        <v>1.6689888522989151</v>
      </c>
      <c r="B2" s="1" t="s">
        <v>341</v>
      </c>
    </row>
    <row r="3" spans="1:9">
      <c r="A3">
        <f ca="1">$A$1/EXP(_xlfn.NORM.INV(RAND(),0,0.35))</f>
        <v>2.8054021839113465</v>
      </c>
      <c r="B3" s="1" t="s">
        <v>308</v>
      </c>
    </row>
    <row r="4" spans="1:9">
      <c r="A4">
        <f ca="1">$A$1/EXP(_xlfn.NORM.INV(RAND(),0,0.35))</f>
        <v>1.1653231997601223</v>
      </c>
      <c r="B4" s="1" t="s">
        <v>309</v>
      </c>
      <c r="H4" s="10" t="s">
        <v>342</v>
      </c>
      <c r="I4" s="1" t="s">
        <v>327</v>
      </c>
    </row>
    <row r="5" spans="1:9">
      <c r="A5">
        <f ca="1">$A$1/EXP(_xlfn.NORM.INV(RAND(),0,0.35))</f>
        <v>1.3663509025260503</v>
      </c>
      <c r="B5" s="1" t="s">
        <v>310</v>
      </c>
      <c r="H5">
        <f>AVERAGE(H12:H512)</f>
        <v>0</v>
      </c>
      <c r="I5">
        <f>AVERAGE(I12:I512)</f>
        <v>0</v>
      </c>
    </row>
    <row r="6" spans="1:9">
      <c r="B6" s="29" t="str">
        <f>IF(I14="","MAKE SIMTABLE IN A11:D512, and copy down F13:I13!","")</f>
        <v>MAKE SIMTABLE IN A11:D512, and copy down F13:I13!</v>
      </c>
    </row>
    <row r="7" spans="1:9">
      <c r="F7" s="10" t="s">
        <v>343</v>
      </c>
      <c r="G7" s="1" t="s">
        <v>344</v>
      </c>
      <c r="H7" s="6"/>
    </row>
    <row r="8" spans="1:9">
      <c r="F8">
        <v>0.6</v>
      </c>
      <c r="G8" s="22">
        <v>0.6</v>
      </c>
      <c r="H8" s="31"/>
    </row>
    <row r="9" spans="1:9">
      <c r="B9" s="53" t="s">
        <v>313</v>
      </c>
      <c r="C9" s="17" t="s">
        <v>314</v>
      </c>
    </row>
    <row r="10" spans="1:9">
      <c r="B10" s="17" t="s">
        <v>315</v>
      </c>
      <c r="C10" s="54" t="s">
        <v>316</v>
      </c>
      <c r="D10" s="17" t="s">
        <v>345</v>
      </c>
      <c r="F10" s="17" t="s">
        <v>314</v>
      </c>
    </row>
    <row r="11" spans="1:9">
      <c r="A11" s="7" t="s">
        <v>47</v>
      </c>
      <c r="B11" s="7">
        <f ca="1">A1</f>
        <v>1.5639782484648084</v>
      </c>
      <c r="C11" s="7">
        <f ca="1">MAX(A3:A5)</f>
        <v>2.8054021839113465</v>
      </c>
      <c r="D11" s="7">
        <f ca="1">A2</f>
        <v>1.6689888522989151</v>
      </c>
      <c r="E11" s="31"/>
      <c r="F11" s="55" t="s">
        <v>317</v>
      </c>
      <c r="G11" s="17" t="s">
        <v>346</v>
      </c>
      <c r="H11" s="38" t="s">
        <v>347</v>
      </c>
      <c r="I11" s="1" t="s">
        <v>348</v>
      </c>
    </row>
    <row r="12" spans="1:9">
      <c r="A12">
        <v>0</v>
      </c>
      <c r="B12">
        <v>12.666536627527204</v>
      </c>
      <c r="C12">
        <v>26.684298590033443</v>
      </c>
      <c r="D12">
        <v>12.137718711485222</v>
      </c>
      <c r="F12">
        <f>C12*$F$8</f>
        <v>16.010579154020064</v>
      </c>
      <c r="G12">
        <f>D12*$G$8</f>
        <v>7.2826312268911328</v>
      </c>
      <c r="H12">
        <f>IF(G12&gt;F12,1,0)</f>
        <v>0</v>
      </c>
      <c r="I12">
        <f>IF(G12&gt;F12,B12-G12,0)</f>
        <v>0</v>
      </c>
    </row>
    <row r="13" spans="1:9">
      <c r="A13">
        <v>2E-3</v>
      </c>
      <c r="B13">
        <v>4.3750389493884354</v>
      </c>
      <c r="C13">
        <v>4.9443298575713568</v>
      </c>
      <c r="D13">
        <v>2.9799920129915343</v>
      </c>
      <c r="F13">
        <f>C13*$F$8</f>
        <v>2.9665979145428141</v>
      </c>
      <c r="G13">
        <f>D13*$G$8</f>
        <v>1.7879952077949206</v>
      </c>
      <c r="H13">
        <f>IF(G13&gt;F13,1,0)</f>
        <v>0</v>
      </c>
      <c r="I13">
        <f>IF(G13&gt;F13,B13-G13,0)</f>
        <v>0</v>
      </c>
    </row>
    <row r="18" hidden="1" outlineLevel="1"/>
    <row r="19" hidden="1" outlineLevel="1"/>
    <row r="20" hidden="1" outlineLevel="1"/>
    <row r="21" hidden="1" outlineLevel="1"/>
    <row r="22" hidden="1" outlineLevel="1"/>
    <row r="23" hidden="1" outlineLevel="1"/>
    <row r="24" hidden="1" outlineLevel="1"/>
    <row r="25" hidden="1" outlineLevel="1"/>
    <row r="26" hidden="1" outlineLevel="1"/>
    <row r="27" hidden="1" outlineLevel="1"/>
    <row r="28" hidden="1" outlineLevel="1"/>
    <row r="29" hidden="1" outlineLevel="1"/>
    <row r="30" hidden="1" outlineLevel="1"/>
    <row r="31" hidden="1" outlineLevel="1"/>
    <row r="32" hidden="1" outlineLevel="1"/>
    <row r="33" hidden="1" outlineLevel="1"/>
    <row r="34" hidden="1" outlineLevel="1"/>
    <row r="35" hidden="1" outlineLevel="1"/>
    <row r="36" hidden="1" outlineLevel="1"/>
    <row r="37" hidden="1" outlineLevel="1"/>
    <row r="38" hidden="1" outlineLevel="1"/>
    <row r="39" hidden="1" outlineLevel="1"/>
    <row r="40" hidden="1" outlineLevel="1"/>
    <row r="41" hidden="1" outlineLevel="1"/>
    <row r="42" hidden="1" outlineLevel="1"/>
    <row r="43" hidden="1" outlineLevel="1"/>
    <row r="44" hidden="1" outlineLevel="1"/>
    <row r="45" hidden="1" outlineLevel="1"/>
    <row r="46" hidden="1" outlineLevel="1"/>
    <row r="47" hidden="1" outlineLevel="1"/>
    <row r="48" hidden="1" outlineLevel="1"/>
    <row r="49" hidden="1" outlineLevel="1"/>
    <row r="50" hidden="1" outlineLevel="1"/>
    <row r="51" hidden="1" outlineLevel="1"/>
    <row r="52" hidden="1" outlineLevel="1"/>
    <row r="53" hidden="1" outlineLevel="1"/>
    <row r="54" hidden="1" outlineLevel="1"/>
    <row r="55" hidden="1" outlineLevel="1"/>
    <row r="56" hidden="1" outlineLevel="1"/>
    <row r="57" hidden="1" outlineLevel="1"/>
    <row r="58" hidden="1" outlineLevel="1"/>
    <row r="59" hidden="1" outlineLevel="1"/>
    <row r="60" hidden="1" outlineLevel="1"/>
    <row r="61" hidden="1" outlineLevel="1"/>
    <row r="62" hidden="1" outlineLevel="1"/>
    <row r="63" hidden="1" outlineLevel="1"/>
    <row r="64" hidden="1" outlineLevel="1"/>
    <row r="65" hidden="1" outlineLevel="1"/>
    <row r="66" hidden="1" outlineLevel="1"/>
    <row r="67" hidden="1" outlineLevel="1"/>
    <row r="68" hidden="1" outlineLevel="1"/>
    <row r="69" hidden="1" outlineLevel="1"/>
    <row r="70" hidden="1" outlineLevel="1"/>
    <row r="71" hidden="1" outlineLevel="1"/>
    <row r="72" hidden="1" outlineLevel="1"/>
    <row r="73" hidden="1" outlineLevel="1"/>
    <row r="74" hidden="1" outlineLevel="1"/>
    <row r="75" hidden="1" outlineLevel="1"/>
    <row r="76" hidden="1" outlineLevel="1"/>
    <row r="77" hidden="1" outlineLevel="1"/>
    <row r="78" hidden="1" outlineLevel="1"/>
    <row r="79" hidden="1" outlineLevel="1"/>
    <row r="80" hidden="1" outlineLevel="1"/>
    <row r="81" hidden="1" outlineLevel="1"/>
    <row r="82" hidden="1" outlineLevel="1"/>
    <row r="83" hidden="1" outlineLevel="1"/>
    <row r="84" hidden="1" outlineLevel="1"/>
    <row r="85" hidden="1" outlineLevel="1"/>
    <row r="86" hidden="1" outlineLevel="1"/>
    <row r="87" hidden="1" outlineLevel="1"/>
    <row r="88" hidden="1" outlineLevel="1"/>
    <row r="89" hidden="1" outlineLevel="1"/>
    <row r="90" hidden="1" outlineLevel="1"/>
    <row r="91" hidden="1" outlineLevel="1"/>
    <row r="92" hidden="1" outlineLevel="1"/>
    <row r="93" hidden="1" outlineLevel="1"/>
    <row r="94" hidden="1" outlineLevel="1"/>
    <row r="95" hidden="1" outlineLevel="1"/>
    <row r="96" hidden="1" outlineLevel="1"/>
    <row r="97" hidden="1" outlineLevel="1"/>
    <row r="98" hidden="1" outlineLevel="1"/>
    <row r="99" hidden="1" outlineLevel="1"/>
    <row r="100" hidden="1" outlineLevel="1"/>
    <row r="101" hidden="1" outlineLevel="1"/>
    <row r="102" hidden="1" outlineLevel="1"/>
    <row r="103" hidden="1" outlineLevel="1"/>
    <row r="104" hidden="1" outlineLevel="1"/>
    <row r="105" hidden="1" outlineLevel="1"/>
    <row r="106" hidden="1" outlineLevel="1"/>
    <row r="107" hidden="1" outlineLevel="1"/>
    <row r="108" hidden="1" outlineLevel="1"/>
    <row r="109" hidden="1" outlineLevel="1"/>
    <row r="110" hidden="1" outlineLevel="1"/>
    <row r="111" hidden="1" outlineLevel="1"/>
    <row r="112" hidden="1" outlineLevel="1"/>
    <row r="113" hidden="1" outlineLevel="1"/>
    <row r="114" hidden="1" outlineLevel="1"/>
    <row r="115" hidden="1" outlineLevel="1"/>
    <row r="116" hidden="1" outlineLevel="1"/>
    <row r="117" hidden="1" outlineLevel="1"/>
    <row r="118" hidden="1" outlineLevel="1"/>
    <row r="119" hidden="1" outlineLevel="1"/>
    <row r="120" hidden="1" outlineLevel="1"/>
    <row r="121" hidden="1" outlineLevel="1"/>
    <row r="122" hidden="1" outlineLevel="1"/>
    <row r="123" hidden="1" outlineLevel="1"/>
    <row r="124" hidden="1" outlineLevel="1"/>
    <row r="125" hidden="1" outlineLevel="1"/>
    <row r="126" hidden="1" outlineLevel="1"/>
    <row r="127" hidden="1" outlineLevel="1"/>
    <row r="128" hidden="1" outlineLevel="1"/>
    <row r="129" hidden="1" outlineLevel="1"/>
    <row r="130" hidden="1" outlineLevel="1"/>
    <row r="131" hidden="1" outlineLevel="1"/>
    <row r="132" hidden="1" outlineLevel="1"/>
    <row r="133" hidden="1" outlineLevel="1"/>
    <row r="134" hidden="1" outlineLevel="1"/>
    <row r="135" hidden="1" outlineLevel="1"/>
    <row r="136" hidden="1" outlineLevel="1"/>
    <row r="137" hidden="1" outlineLevel="1"/>
    <row r="138" hidden="1" outlineLevel="1"/>
    <row r="139" hidden="1" outlineLevel="1"/>
    <row r="140" hidden="1" outlineLevel="1"/>
    <row r="141" hidden="1" outlineLevel="1"/>
    <row r="142" hidden="1" outlineLevel="1"/>
    <row r="143" hidden="1" outlineLevel="1"/>
    <row r="144" hidden="1" outlineLevel="1"/>
    <row r="145" hidden="1" outlineLevel="1"/>
    <row r="146" hidden="1" outlineLevel="1"/>
    <row r="147" hidden="1" outlineLevel="1"/>
    <row r="148" hidden="1" outlineLevel="1"/>
    <row r="149" hidden="1" outlineLevel="1"/>
    <row r="150" hidden="1" outlineLevel="1"/>
    <row r="151" hidden="1" outlineLevel="1"/>
    <row r="152" hidden="1" outlineLevel="1"/>
    <row r="153" hidden="1" outlineLevel="1"/>
    <row r="154" hidden="1" outlineLevel="1"/>
    <row r="155" hidden="1" outlineLevel="1"/>
    <row r="156" hidden="1" outlineLevel="1"/>
    <row r="157" hidden="1" outlineLevel="1"/>
    <row r="158" hidden="1" outlineLevel="1"/>
    <row r="159" hidden="1" outlineLevel="1"/>
    <row r="160" hidden="1" outlineLevel="1"/>
    <row r="161" hidden="1" outlineLevel="1"/>
    <row r="162" hidden="1" outlineLevel="1"/>
    <row r="163" hidden="1" outlineLevel="1"/>
    <row r="164" hidden="1" outlineLevel="1"/>
    <row r="165" hidden="1" outlineLevel="1"/>
    <row r="166" hidden="1" outlineLevel="1"/>
    <row r="167" hidden="1" outlineLevel="1"/>
    <row r="168" hidden="1" outlineLevel="1"/>
    <row r="169" hidden="1" outlineLevel="1"/>
    <row r="170" hidden="1" outlineLevel="1"/>
    <row r="171" hidden="1" outlineLevel="1"/>
    <row r="172" hidden="1" outlineLevel="1"/>
    <row r="173" hidden="1" outlineLevel="1"/>
    <row r="174" hidden="1" outlineLevel="1"/>
    <row r="175" hidden="1" outlineLevel="1"/>
    <row r="176" hidden="1" outlineLevel="1"/>
    <row r="177" hidden="1" outlineLevel="1"/>
    <row r="178" hidden="1" outlineLevel="1"/>
    <row r="179" hidden="1" outlineLevel="1"/>
    <row r="180" hidden="1" outlineLevel="1"/>
    <row r="181" hidden="1" outlineLevel="1"/>
    <row r="182" hidden="1" outlineLevel="1"/>
    <row r="183" hidden="1" outlineLevel="1"/>
    <row r="184" hidden="1" outlineLevel="1"/>
    <row r="185" hidden="1" outlineLevel="1"/>
    <row r="186" hidden="1" outlineLevel="1"/>
    <row r="187" hidden="1" outlineLevel="1"/>
    <row r="188" hidden="1" outlineLevel="1"/>
    <row r="189" hidden="1" outlineLevel="1"/>
    <row r="190" hidden="1" outlineLevel="1"/>
    <row r="191" hidden="1" outlineLevel="1"/>
    <row r="192" hidden="1" outlineLevel="1"/>
    <row r="193" hidden="1" outlineLevel="1"/>
    <row r="194" hidden="1" outlineLevel="1"/>
    <row r="195" hidden="1" outlineLevel="1"/>
    <row r="196" hidden="1" outlineLevel="1"/>
    <row r="197" hidden="1" outlineLevel="1"/>
    <row r="198" hidden="1" outlineLevel="1"/>
    <row r="199" hidden="1" outlineLevel="1"/>
    <row r="200" hidden="1" outlineLevel="1"/>
    <row r="201" hidden="1" outlineLevel="1"/>
    <row r="202" hidden="1" outlineLevel="1"/>
    <row r="203" hidden="1" outlineLevel="1"/>
    <row r="204" hidden="1" outlineLevel="1"/>
    <row r="205" hidden="1" outlineLevel="1"/>
    <row r="206" hidden="1" outlineLevel="1"/>
    <row r="207" hidden="1" outlineLevel="1"/>
    <row r="208" hidden="1" outlineLevel="1"/>
    <row r="209" hidden="1" outlineLevel="1"/>
    <row r="210" hidden="1" outlineLevel="1"/>
    <row r="211" hidden="1" outlineLevel="1"/>
    <row r="212" hidden="1" outlineLevel="1"/>
    <row r="213" hidden="1" outlineLevel="1"/>
    <row r="214" hidden="1" outlineLevel="1"/>
    <row r="215" hidden="1" outlineLevel="1"/>
    <row r="216" hidden="1" outlineLevel="1"/>
    <row r="217" hidden="1" outlineLevel="1"/>
    <row r="218" hidden="1" outlineLevel="1"/>
    <row r="219" hidden="1" outlineLevel="1"/>
    <row r="220" hidden="1" outlineLevel="1"/>
    <row r="221" hidden="1" outlineLevel="1"/>
    <row r="222" hidden="1" outlineLevel="1"/>
    <row r="223" hidden="1" outlineLevel="1"/>
    <row r="224" hidden="1" outlineLevel="1"/>
    <row r="225" hidden="1" outlineLevel="1"/>
    <row r="226" hidden="1" outlineLevel="1"/>
    <row r="227" hidden="1" outlineLevel="1"/>
    <row r="228" hidden="1" outlineLevel="1"/>
    <row r="229" hidden="1" outlineLevel="1"/>
    <row r="230" hidden="1" outlineLevel="1"/>
    <row r="231" hidden="1" outlineLevel="1"/>
    <row r="232" hidden="1" outlineLevel="1"/>
    <row r="233" hidden="1" outlineLevel="1"/>
    <row r="234" hidden="1" outlineLevel="1"/>
    <row r="235" hidden="1" outlineLevel="1"/>
    <row r="236" hidden="1" outlineLevel="1"/>
    <row r="237" hidden="1" outlineLevel="1"/>
    <row r="238" hidden="1" outlineLevel="1"/>
    <row r="239" hidden="1" outlineLevel="1"/>
    <row r="240" hidden="1" outlineLevel="1"/>
    <row r="241" hidden="1" outlineLevel="1"/>
    <row r="242" hidden="1" outlineLevel="1"/>
    <row r="243" hidden="1" outlineLevel="1"/>
    <row r="244" hidden="1" outlineLevel="1"/>
    <row r="245" hidden="1" outlineLevel="1"/>
    <row r="246" hidden="1" outlineLevel="1"/>
    <row r="247" hidden="1" outlineLevel="1"/>
    <row r="248" hidden="1" outlineLevel="1"/>
    <row r="249" hidden="1" outlineLevel="1"/>
    <row r="250" hidden="1" outlineLevel="1"/>
    <row r="251" hidden="1" outlineLevel="1"/>
    <row r="252" hidden="1" outlineLevel="1"/>
    <row r="253" hidden="1" outlineLevel="1"/>
    <row r="254" hidden="1" outlineLevel="1"/>
    <row r="255" hidden="1" outlineLevel="1"/>
    <row r="256" hidden="1" outlineLevel="1"/>
    <row r="257" hidden="1" outlineLevel="1"/>
    <row r="258" hidden="1" outlineLevel="1"/>
    <row r="259" hidden="1" outlineLevel="1"/>
    <row r="260" hidden="1" outlineLevel="1"/>
    <row r="261" hidden="1" outlineLevel="1"/>
    <row r="262" hidden="1" outlineLevel="1"/>
    <row r="263" hidden="1" outlineLevel="1"/>
    <row r="264" hidden="1" outlineLevel="1"/>
    <row r="265" hidden="1" outlineLevel="1"/>
    <row r="266" hidden="1" outlineLevel="1"/>
    <row r="267" hidden="1" outlineLevel="1"/>
    <row r="268" hidden="1" outlineLevel="1"/>
    <row r="269" hidden="1" outlineLevel="1"/>
    <row r="270" hidden="1" outlineLevel="1"/>
    <row r="271" hidden="1" outlineLevel="1"/>
    <row r="272" hidden="1" outlineLevel="1"/>
    <row r="273" hidden="1" outlineLevel="1"/>
    <row r="274" hidden="1" outlineLevel="1"/>
    <row r="275" hidden="1" outlineLevel="1"/>
    <row r="276" hidden="1" outlineLevel="1"/>
    <row r="277" hidden="1" outlineLevel="1"/>
    <row r="278" hidden="1" outlineLevel="1"/>
    <row r="279" hidden="1" outlineLevel="1"/>
    <row r="280" hidden="1" outlineLevel="1"/>
    <row r="281" hidden="1" outlineLevel="1"/>
    <row r="282" hidden="1" outlineLevel="1"/>
    <row r="283" hidden="1" outlineLevel="1"/>
    <row r="284" hidden="1" outlineLevel="1"/>
    <row r="285" hidden="1" outlineLevel="1"/>
    <row r="286" hidden="1" outlineLevel="1"/>
    <row r="287" hidden="1" outlineLevel="1"/>
    <row r="288" hidden="1" outlineLevel="1"/>
    <row r="289" hidden="1" outlineLevel="1"/>
    <row r="290" hidden="1" outlineLevel="1"/>
    <row r="291" hidden="1" outlineLevel="1"/>
    <row r="292" hidden="1" outlineLevel="1"/>
    <row r="293" hidden="1" outlineLevel="1"/>
    <row r="294" hidden="1" outlineLevel="1"/>
    <row r="295" hidden="1" outlineLevel="1"/>
    <row r="296" hidden="1" outlineLevel="1"/>
    <row r="297" hidden="1" outlineLevel="1"/>
    <row r="298" hidden="1" outlineLevel="1"/>
    <row r="299" hidden="1" outlineLevel="1"/>
    <row r="300" hidden="1" outlineLevel="1"/>
    <row r="301" hidden="1" outlineLevel="1"/>
    <row r="302" hidden="1" outlineLevel="1"/>
    <row r="303" hidden="1" outlineLevel="1"/>
    <row r="304" hidden="1" outlineLevel="1"/>
    <row r="305" hidden="1" outlineLevel="1"/>
    <row r="306" hidden="1" outlineLevel="1"/>
    <row r="307" hidden="1" outlineLevel="1"/>
    <row r="308" hidden="1" outlineLevel="1"/>
    <row r="309" hidden="1" outlineLevel="1"/>
    <row r="310" hidden="1" outlineLevel="1"/>
    <row r="311" hidden="1" outlineLevel="1"/>
    <row r="312" hidden="1" outlineLevel="1"/>
    <row r="313" hidden="1" outlineLevel="1"/>
    <row r="314" hidden="1" outlineLevel="1"/>
    <row r="315" hidden="1" outlineLevel="1"/>
    <row r="316" hidden="1" outlineLevel="1"/>
    <row r="317" hidden="1" outlineLevel="1"/>
    <row r="318" hidden="1" outlineLevel="1"/>
    <row r="319" hidden="1" outlineLevel="1"/>
    <row r="320" hidden="1" outlineLevel="1"/>
    <row r="321" hidden="1" outlineLevel="1"/>
    <row r="322" hidden="1" outlineLevel="1"/>
    <row r="323" hidden="1" outlineLevel="1"/>
    <row r="324" hidden="1" outlineLevel="1"/>
    <row r="325" hidden="1" outlineLevel="1"/>
    <row r="326" hidden="1" outlineLevel="1"/>
    <row r="327" hidden="1" outlineLevel="1"/>
    <row r="328" hidden="1" outlineLevel="1"/>
    <row r="329" hidden="1" outlineLevel="1"/>
    <row r="330" hidden="1" outlineLevel="1"/>
    <row r="331" hidden="1" outlineLevel="1"/>
    <row r="332" hidden="1" outlineLevel="1"/>
    <row r="333" hidden="1" outlineLevel="1"/>
    <row r="334" hidden="1" outlineLevel="1"/>
    <row r="335" hidden="1" outlineLevel="1"/>
    <row r="336" hidden="1" outlineLevel="1"/>
    <row r="337" hidden="1" outlineLevel="1"/>
    <row r="338" hidden="1" outlineLevel="1"/>
    <row r="339" hidden="1" outlineLevel="1"/>
    <row r="340" hidden="1" outlineLevel="1"/>
    <row r="341" hidden="1" outlineLevel="1"/>
    <row r="342" hidden="1" outlineLevel="1"/>
    <row r="343" hidden="1" outlineLevel="1"/>
    <row r="344" hidden="1" outlineLevel="1"/>
    <row r="345" hidden="1" outlineLevel="1"/>
    <row r="346" hidden="1" outlineLevel="1"/>
    <row r="347" hidden="1" outlineLevel="1"/>
    <row r="348" hidden="1" outlineLevel="1"/>
    <row r="349" hidden="1" outlineLevel="1"/>
    <row r="350" hidden="1" outlineLevel="1"/>
    <row r="351" hidden="1" outlineLevel="1"/>
    <row r="352" hidden="1" outlineLevel="1"/>
    <row r="353" hidden="1" outlineLevel="1"/>
    <row r="354" hidden="1" outlineLevel="1"/>
    <row r="355" hidden="1" outlineLevel="1"/>
    <row r="356" hidden="1" outlineLevel="1"/>
    <row r="357" hidden="1" outlineLevel="1"/>
    <row r="358" hidden="1" outlineLevel="1"/>
    <row r="359" hidden="1" outlineLevel="1"/>
    <row r="360" hidden="1" outlineLevel="1"/>
    <row r="361" hidden="1" outlineLevel="1"/>
    <row r="362" hidden="1" outlineLevel="1"/>
    <row r="363" hidden="1" outlineLevel="1"/>
    <row r="364" hidden="1" outlineLevel="1"/>
    <row r="365" hidden="1" outlineLevel="1"/>
    <row r="366" hidden="1" outlineLevel="1"/>
    <row r="367" hidden="1" outlineLevel="1"/>
    <row r="368" hidden="1" outlineLevel="1"/>
    <row r="369" hidden="1" outlineLevel="1"/>
    <row r="370" hidden="1" outlineLevel="1"/>
    <row r="371" hidden="1" outlineLevel="1"/>
    <row r="372" hidden="1" outlineLevel="1"/>
    <row r="373" hidden="1" outlineLevel="1"/>
    <row r="374" hidden="1" outlineLevel="1"/>
    <row r="375" hidden="1" outlineLevel="1"/>
    <row r="376" hidden="1" outlineLevel="1"/>
    <row r="377" hidden="1" outlineLevel="1"/>
    <row r="378" hidden="1" outlineLevel="1"/>
    <row r="379" hidden="1" outlineLevel="1"/>
    <row r="380" hidden="1" outlineLevel="1"/>
    <row r="381" hidden="1" outlineLevel="1"/>
    <row r="382" hidden="1" outlineLevel="1"/>
    <row r="383" hidden="1" outlineLevel="1"/>
    <row r="384" hidden="1" outlineLevel="1"/>
    <row r="385" hidden="1" outlineLevel="1"/>
    <row r="386" hidden="1" outlineLevel="1"/>
    <row r="387" hidden="1" outlineLevel="1"/>
    <row r="388" hidden="1" outlineLevel="1"/>
    <row r="389" hidden="1" outlineLevel="1"/>
    <row r="390" hidden="1" outlineLevel="1"/>
    <row r="391" hidden="1" outlineLevel="1"/>
    <row r="392" hidden="1" outlineLevel="1"/>
    <row r="393" hidden="1" outlineLevel="1"/>
    <row r="394" hidden="1" outlineLevel="1"/>
    <row r="395" hidden="1" outlineLevel="1"/>
    <row r="396" hidden="1" outlineLevel="1"/>
    <row r="397" hidden="1" outlineLevel="1"/>
    <row r="398" hidden="1" outlineLevel="1"/>
    <row r="399" hidden="1" outlineLevel="1"/>
    <row r="400" hidden="1" outlineLevel="1"/>
    <row r="401" hidden="1" outlineLevel="1"/>
    <row r="402" hidden="1" outlineLevel="1"/>
    <row r="403" hidden="1" outlineLevel="1"/>
    <row r="404" hidden="1" outlineLevel="1"/>
    <row r="405" hidden="1" outlineLevel="1"/>
    <row r="406" hidden="1" outlineLevel="1"/>
    <row r="407" hidden="1" outlineLevel="1"/>
    <row r="408" hidden="1" outlineLevel="1"/>
    <row r="409" hidden="1" outlineLevel="1"/>
    <row r="410" hidden="1" outlineLevel="1"/>
    <row r="411" hidden="1" outlineLevel="1"/>
    <row r="412" hidden="1" outlineLevel="1"/>
    <row r="413" hidden="1" outlineLevel="1"/>
    <row r="414" hidden="1" outlineLevel="1"/>
    <row r="415" hidden="1" outlineLevel="1"/>
    <row r="416" hidden="1" outlineLevel="1"/>
    <row r="417" hidden="1" outlineLevel="1"/>
    <row r="418" hidden="1" outlineLevel="1"/>
    <row r="419" hidden="1" outlineLevel="1"/>
    <row r="420" hidden="1" outlineLevel="1"/>
    <row r="421" hidden="1" outlineLevel="1"/>
    <row r="422" hidden="1" outlineLevel="1"/>
    <row r="423" hidden="1" outlineLevel="1"/>
    <row r="424" hidden="1" outlineLevel="1"/>
    <row r="425" hidden="1" outlineLevel="1"/>
    <row r="426" hidden="1" outlineLevel="1"/>
    <row r="427" hidden="1" outlineLevel="1"/>
    <row r="428" hidden="1" outlineLevel="1"/>
    <row r="429" hidden="1" outlineLevel="1"/>
    <row r="430" hidden="1" outlineLevel="1"/>
    <row r="431" hidden="1" outlineLevel="1"/>
    <row r="432" hidden="1" outlineLevel="1"/>
    <row r="433" hidden="1" outlineLevel="1"/>
    <row r="434" hidden="1" outlineLevel="1"/>
    <row r="435" hidden="1" outlineLevel="1"/>
    <row r="436" hidden="1" outlineLevel="1"/>
    <row r="437" hidden="1" outlineLevel="1"/>
    <row r="438" hidden="1" outlineLevel="1"/>
    <row r="439" hidden="1" outlineLevel="1"/>
    <row r="440" hidden="1" outlineLevel="1"/>
    <row r="441" hidden="1" outlineLevel="1"/>
    <row r="442" hidden="1" outlineLevel="1"/>
    <row r="443" hidden="1" outlineLevel="1"/>
    <row r="444" hidden="1" outlineLevel="1"/>
    <row r="445" hidden="1" outlineLevel="1"/>
    <row r="446" hidden="1" outlineLevel="1"/>
    <row r="447" hidden="1" outlineLevel="1"/>
    <row r="448" hidden="1" outlineLevel="1"/>
    <row r="449" hidden="1" outlineLevel="1"/>
    <row r="450" hidden="1" outlineLevel="1"/>
    <row r="451" hidden="1" outlineLevel="1"/>
    <row r="452" hidden="1" outlineLevel="1"/>
    <row r="453" hidden="1" outlineLevel="1"/>
    <row r="454" hidden="1" outlineLevel="1"/>
    <row r="455" hidden="1" outlineLevel="1"/>
    <row r="456" hidden="1" outlineLevel="1"/>
    <row r="457" hidden="1" outlineLevel="1"/>
    <row r="458" hidden="1" outlineLevel="1"/>
    <row r="459" hidden="1" outlineLevel="1"/>
    <row r="460" hidden="1" outlineLevel="1"/>
    <row r="461" hidden="1" outlineLevel="1"/>
    <row r="462" hidden="1" outlineLevel="1"/>
    <row r="463" hidden="1" outlineLevel="1"/>
    <row r="464" hidden="1" outlineLevel="1"/>
    <row r="465" hidden="1" outlineLevel="1"/>
    <row r="466" hidden="1" outlineLevel="1"/>
    <row r="467" hidden="1" outlineLevel="1"/>
    <row r="468" hidden="1" outlineLevel="1"/>
    <row r="469" hidden="1" outlineLevel="1"/>
    <row r="470" hidden="1" outlineLevel="1"/>
    <row r="471" hidden="1" outlineLevel="1"/>
    <row r="472" hidden="1" outlineLevel="1"/>
    <row r="473" hidden="1" outlineLevel="1"/>
    <row r="474" hidden="1" outlineLevel="1"/>
    <row r="475" hidden="1" outlineLevel="1"/>
    <row r="476" hidden="1" outlineLevel="1"/>
    <row r="477" hidden="1" outlineLevel="1"/>
    <row r="478" hidden="1" outlineLevel="1"/>
    <row r="479" hidden="1" outlineLevel="1"/>
    <row r="480" hidden="1" outlineLevel="1"/>
    <row r="481" hidden="1" outlineLevel="1"/>
    <row r="482" hidden="1" outlineLevel="1"/>
    <row r="483" hidden="1" outlineLevel="1"/>
    <row r="484" hidden="1" outlineLevel="1"/>
    <row r="485" hidden="1" outlineLevel="1"/>
    <row r="486" hidden="1" outlineLevel="1"/>
    <row r="487" hidden="1" outlineLevel="1"/>
    <row r="488" hidden="1" outlineLevel="1"/>
    <row r="489" hidden="1" outlineLevel="1"/>
    <row r="490" hidden="1" outlineLevel="1"/>
    <row r="491" hidden="1" outlineLevel="1"/>
    <row r="492" hidden="1" outlineLevel="1"/>
    <row r="493" hidden="1" outlineLevel="1"/>
    <row r="494" hidden="1" outlineLevel="1"/>
    <row r="495" hidden="1" outlineLevel="1"/>
    <row r="496" hidden="1" outlineLevel="1"/>
    <row r="497" hidden="1" outlineLevel="1"/>
    <row r="498" hidden="1" outlineLevel="1"/>
    <row r="499" hidden="1" outlineLevel="1"/>
    <row r="500" hidden="1" outlineLevel="1"/>
    <row r="501" hidden="1" outlineLevel="1"/>
    <row r="502" hidden="1" outlineLevel="1"/>
    <row r="503" hidden="1" outlineLevel="1"/>
    <row r="504" hidden="1" outlineLevel="1"/>
    <row r="505" hidden="1" outlineLevel="1"/>
    <row r="506" hidden="1" outlineLevel="1"/>
    <row r="507" collapsed="1"/>
    <row r="514" spans="1:9">
      <c r="A514" s="1" t="s">
        <v>1</v>
      </c>
      <c r="H514" s="10" t="s">
        <v>349</v>
      </c>
      <c r="I514" t="s">
        <v>327</v>
      </c>
    </row>
    <row r="515" spans="1:9">
      <c r="A515" s="1" t="s">
        <v>350</v>
      </c>
      <c r="H515" s="17" t="s">
        <v>351</v>
      </c>
      <c r="I515">
        <f>I5</f>
        <v>0</v>
      </c>
    </row>
    <row r="516" spans="1:9">
      <c r="A516" t="s">
        <v>379</v>
      </c>
      <c r="H516">
        <v>0</v>
      </c>
      <c r="I516" s="57"/>
    </row>
    <row r="517" spans="1:9">
      <c r="A517" t="s">
        <v>352</v>
      </c>
      <c r="H517">
        <v>0.1</v>
      </c>
      <c r="I517" s="58"/>
    </row>
    <row r="518" spans="1:9">
      <c r="A518" t="s">
        <v>353</v>
      </c>
      <c r="H518">
        <v>0.2</v>
      </c>
      <c r="I518" s="58"/>
    </row>
    <row r="519" spans="1:9">
      <c r="A519" t="s">
        <v>328</v>
      </c>
      <c r="H519">
        <v>0.3</v>
      </c>
      <c r="I519" s="58"/>
    </row>
    <row r="520" spans="1:9">
      <c r="A520" t="s">
        <v>354</v>
      </c>
      <c r="H520">
        <v>0.4</v>
      </c>
      <c r="I520" s="58"/>
    </row>
    <row r="521" spans="1:9">
      <c r="A521" t="s">
        <v>355</v>
      </c>
      <c r="H521">
        <v>0.5</v>
      </c>
      <c r="I521" s="58"/>
    </row>
    <row r="522" spans="1:9">
      <c r="A522" t="s">
        <v>356</v>
      </c>
      <c r="H522">
        <v>0.6</v>
      </c>
      <c r="I522" s="58"/>
    </row>
    <row r="523" spans="1:9">
      <c r="A523" t="s">
        <v>357</v>
      </c>
      <c r="H523">
        <v>0.7</v>
      </c>
      <c r="I523" s="58"/>
    </row>
    <row r="524" spans="1:9">
      <c r="A524" t="s">
        <v>358</v>
      </c>
      <c r="H524">
        <v>0.8</v>
      </c>
      <c r="I524" s="58"/>
    </row>
    <row r="525" spans="1:9">
      <c r="A525" t="s">
        <v>359</v>
      </c>
      <c r="H525">
        <v>0.9</v>
      </c>
      <c r="I525" s="58"/>
    </row>
    <row r="526" spans="1:9">
      <c r="A526" t="s">
        <v>360</v>
      </c>
      <c r="H526">
        <v>1</v>
      </c>
      <c r="I526" s="59"/>
    </row>
    <row r="527" spans="1:9">
      <c r="A527" t="s">
        <v>361</v>
      </c>
    </row>
    <row r="528" spans="1:9">
      <c r="A528" t="s">
        <v>362</v>
      </c>
    </row>
    <row r="529" spans="1:1">
      <c r="A529" s="1" t="s">
        <v>363</v>
      </c>
    </row>
  </sheetData>
  <phoneticPr fontId="0" type="noConversion"/>
  <printOptions headings="1" gridLines="1"/>
  <pageMargins left="1" right="1" top="0.75" bottom="0.75" header="0.5" footer="0.5"/>
  <pageSetup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31"/>
  <sheetViews>
    <sheetView workbookViewId="0">
      <selection activeCell="D28" sqref="D28"/>
    </sheetView>
  </sheetViews>
  <sheetFormatPr baseColWidth="10" defaultColWidth="7.83203125" defaultRowHeight="14"/>
  <cols>
    <col min="1" max="1" width="14.83203125" customWidth="1"/>
    <col min="2" max="2" width="8.1640625" bestFit="1" customWidth="1"/>
    <col min="4" max="5" width="8.1640625" bestFit="1" customWidth="1"/>
    <col min="12" max="12" width="4.6640625" customWidth="1"/>
  </cols>
  <sheetData>
    <row r="1" spans="1:13">
      <c r="A1" s="1" t="s">
        <v>51</v>
      </c>
      <c r="D1" s="1" t="s">
        <v>52</v>
      </c>
      <c r="M1" t="s">
        <v>53</v>
      </c>
    </row>
    <row r="2" spans="1:13">
      <c r="A2" s="1" t="s">
        <v>54</v>
      </c>
      <c r="D2" s="1" t="s">
        <v>55</v>
      </c>
    </row>
    <row r="3" spans="1:13">
      <c r="A3" s="6" t="s">
        <v>4</v>
      </c>
      <c r="B3" s="6" t="s">
        <v>5</v>
      </c>
      <c r="C3" s="1" t="s">
        <v>6</v>
      </c>
      <c r="D3" s="1" t="s">
        <v>56</v>
      </c>
    </row>
    <row r="4" spans="1:13">
      <c r="A4" t="s">
        <v>8</v>
      </c>
      <c r="B4">
        <v>60000</v>
      </c>
      <c r="C4">
        <v>80000</v>
      </c>
      <c r="D4" s="1" t="s">
        <v>57</v>
      </c>
    </row>
    <row r="5" spans="1:13">
      <c r="A5" t="s">
        <v>10</v>
      </c>
      <c r="B5">
        <v>75000</v>
      </c>
      <c r="C5">
        <v>100000</v>
      </c>
      <c r="D5" s="1" t="s">
        <v>58</v>
      </c>
    </row>
    <row r="6" spans="1:13">
      <c r="A6" s="1" t="s">
        <v>59</v>
      </c>
      <c r="B6">
        <v>90000</v>
      </c>
      <c r="C6">
        <v>125000</v>
      </c>
      <c r="D6" s="1" t="s">
        <v>60</v>
      </c>
    </row>
    <row r="7" spans="1:13">
      <c r="D7" s="1" t="s">
        <v>367</v>
      </c>
    </row>
    <row r="8" spans="1:13">
      <c r="A8" s="1" t="s">
        <v>61</v>
      </c>
      <c r="B8">
        <f>1/3</f>
        <v>0.33333333333333331</v>
      </c>
      <c r="D8" s="1" t="s">
        <v>368</v>
      </c>
    </row>
    <row r="9" spans="1:13">
      <c r="D9" s="1" t="s">
        <v>369</v>
      </c>
    </row>
    <row r="10" spans="1:13">
      <c r="A10" t="s">
        <v>18</v>
      </c>
      <c r="B10">
        <v>20</v>
      </c>
      <c r="D10" s="1" t="s">
        <v>62</v>
      </c>
    </row>
    <row r="11" spans="1:13">
      <c r="A11" t="s">
        <v>20</v>
      </c>
      <c r="B11">
        <v>48</v>
      </c>
      <c r="D11" t="s">
        <v>63</v>
      </c>
    </row>
    <row r="12" spans="1:13">
      <c r="A12" t="s">
        <v>21</v>
      </c>
      <c r="B12">
        <v>8</v>
      </c>
      <c r="D12" t="s">
        <v>64</v>
      </c>
    </row>
    <row r="13" spans="1:13">
      <c r="D13" t="s">
        <v>65</v>
      </c>
    </row>
    <row r="14" spans="1:13">
      <c r="B14" t="s">
        <v>22</v>
      </c>
    </row>
    <row r="15" spans="1:13">
      <c r="B15" s="1" t="s">
        <v>66</v>
      </c>
      <c r="C15" t="s">
        <v>25</v>
      </c>
    </row>
    <row r="16" spans="1:13">
      <c r="B16">
        <f ca="1">IF(RAND()&lt;B8,1,0)</f>
        <v>0</v>
      </c>
      <c r="C16" s="4">
        <f ca="1">IF(B16=1,[1]!genlinv(RAND(),C4,C5,C6),[1]!genlinv(RAND(),B4,B5,B6))</f>
        <v>60444.3828125</v>
      </c>
    </row>
    <row r="17" spans="1:8">
      <c r="E17" s="21" t="str">
        <f>IF(E32="","Make SimTable in A29:E430!","")</f>
        <v>Make SimTable in A29:E430!</v>
      </c>
    </row>
    <row r="18" spans="1:8">
      <c r="A18" t="s">
        <v>67</v>
      </c>
    </row>
    <row r="19" spans="1:8">
      <c r="B19" s="1" t="s">
        <v>68</v>
      </c>
    </row>
    <row r="20" spans="1:8">
      <c r="B20">
        <v>85000</v>
      </c>
      <c r="C20">
        <v>95000</v>
      </c>
      <c r="D20">
        <v>105000</v>
      </c>
      <c r="E20">
        <v>115000</v>
      </c>
    </row>
    <row r="21" spans="1:8">
      <c r="A21" s="1" t="s">
        <v>69</v>
      </c>
    </row>
    <row r="22" spans="1:8">
      <c r="A22" t="s">
        <v>39</v>
      </c>
      <c r="B22">
        <f>AVERAGE(B30:B430)</f>
        <v>2060598.28125</v>
      </c>
      <c r="C22">
        <f>AVERAGE(C30:C430)</f>
        <v>2140598.28125</v>
      </c>
      <c r="D22">
        <f>AVERAGE(D30:D430)</f>
        <v>2220598.28125</v>
      </c>
      <c r="E22">
        <f>AVERAGE(E30:E430)</f>
        <v>2243527.8050664216</v>
      </c>
      <c r="G22" s="4">
        <f>AVERAGE(G30:G430)</f>
        <v>22929.523816421628</v>
      </c>
      <c r="H22" t="s">
        <v>70</v>
      </c>
    </row>
    <row r="23" spans="1:8">
      <c r="A23" t="s">
        <v>40</v>
      </c>
      <c r="B23" s="11">
        <f>_xlfn.STDEV.S(B30:B430)</f>
        <v>451702.2425015269</v>
      </c>
      <c r="C23" s="11">
        <f>_xlfn.STDEV.S(C30:C430)</f>
        <v>734544.95497614588</v>
      </c>
      <c r="D23" s="11">
        <f>_xlfn.STDEV.S(D30:D430)</f>
        <v>1017387.6674507649</v>
      </c>
      <c r="E23" s="11">
        <f>_xlfn.STDEV.S(E30:E430)</f>
        <v>1219520.5384954773</v>
      </c>
      <c r="G23" s="4">
        <f>STDEV(G30:G430)/COUNT(G30:G430)^0.5</f>
        <v>142929.52381642163</v>
      </c>
      <c r="H23" s="1" t="s">
        <v>71</v>
      </c>
    </row>
    <row r="24" spans="1:8">
      <c r="A24" t="s">
        <v>42</v>
      </c>
      <c r="B24" s="11">
        <f>_xlfn.PERCENTILE.INC(B30:B430,0.1)</f>
        <v>1805076.90625</v>
      </c>
      <c r="C24" s="11">
        <f t="shared" ref="C24:E24" si="0">_xlfn.PERCENTILE.INC(C30:C430,0.1)</f>
        <v>1725076.90625</v>
      </c>
      <c r="D24" s="11">
        <f t="shared" si="0"/>
        <v>1645076.90625</v>
      </c>
      <c r="E24" s="11">
        <f t="shared" si="0"/>
        <v>1553662.8110132846</v>
      </c>
    </row>
    <row r="25" spans="1:8">
      <c r="A25" t="s">
        <v>43</v>
      </c>
      <c r="B25" s="11">
        <f>_xlfn.PERCENTILE.INC(B30:B430,0.9)</f>
        <v>2316119.65625</v>
      </c>
      <c r="C25" s="11">
        <f t="shared" ref="C25:E25" si="1">_xlfn.PERCENTILE.INC(C30:C430,0.9)</f>
        <v>2556119.65625</v>
      </c>
      <c r="D25" s="11">
        <f t="shared" si="1"/>
        <v>2796119.65625</v>
      </c>
      <c r="E25" s="11">
        <f t="shared" si="1"/>
        <v>2933392.7991195591</v>
      </c>
    </row>
    <row r="26" spans="1:8">
      <c r="A26" t="s">
        <v>72</v>
      </c>
      <c r="B26">
        <f>[1]!ce(B30:B430,$B$27)</f>
        <v>2019134.0920404547</v>
      </c>
      <c r="C26">
        <f>[1]!ce(C30:C430,$B$27)</f>
        <v>2032912.7000268463</v>
      </c>
      <c r="D26">
        <f>[1]!ce(D30:D430,$B$27)</f>
        <v>2019205.296622714</v>
      </c>
      <c r="E26">
        <f>[1]!ce(E30:E430,$B$27)</f>
        <v>1960468.2629543268</v>
      </c>
    </row>
    <row r="27" spans="1:8">
      <c r="A27" t="s">
        <v>73</v>
      </c>
      <c r="B27">
        <f>[1]!risktol(2000000,1000000,1400000)</f>
        <v>1216303.4763513943</v>
      </c>
    </row>
    <row r="28" spans="1:8">
      <c r="B28" s="1"/>
      <c r="E28" s="10" t="s">
        <v>74</v>
      </c>
    </row>
    <row r="29" spans="1:8">
      <c r="A29" s="8" t="s">
        <v>47</v>
      </c>
      <c r="B29" s="8">
        <f ca="1">($B$12-$B$10)*B20+($B$11-$B$12)*MIN(B20,$C$16)</f>
        <v>1397775.3125</v>
      </c>
      <c r="C29" s="8">
        <f ca="1">($B$12-$B$10)*C20+($B$11-$B$12)*MIN(C20,$C$16)</f>
        <v>1277775.3125</v>
      </c>
      <c r="D29" s="8">
        <f ca="1">($B$12-$B$10)*D20+($B$11-$B$12)*MIN(D20,$C$16)</f>
        <v>1157775.3125</v>
      </c>
      <c r="E29" s="8">
        <f ca="1">($B$12-$B$10)*E20+($B$11-$B$12)*MIN(E20,$C$16)</f>
        <v>1037775.3125</v>
      </c>
    </row>
    <row r="30" spans="1:8">
      <c r="A30">
        <v>0</v>
      </c>
      <c r="B30">
        <v>1741196.5625</v>
      </c>
      <c r="C30">
        <v>1621196.5625</v>
      </c>
      <c r="D30">
        <v>1501196.5625</v>
      </c>
      <c r="E30">
        <v>1381196.5625</v>
      </c>
      <c r="G30">
        <f>E30-D30</f>
        <v>-120000</v>
      </c>
    </row>
    <row r="31" spans="1:8">
      <c r="A31">
        <v>2.5000000000000001E-3</v>
      </c>
      <c r="B31">
        <v>2380000</v>
      </c>
      <c r="C31">
        <v>2660000</v>
      </c>
      <c r="D31">
        <v>2940000</v>
      </c>
      <c r="E31">
        <v>3105859.0476328433</v>
      </c>
      <c r="G31">
        <f>E31-D31</f>
        <v>165859.04763284326</v>
      </c>
    </row>
  </sheetData>
  <phoneticPr fontId="0" type="noConversion"/>
  <printOptions headings="1" gridLines="1" gridLinesSet="0"/>
  <pageMargins left="1" right="1" top="0.75" bottom="0.75" header="0.5" footer="0.5"/>
  <pageSetup orientation="landscape" horizontalDpi="300" verticalDpi="30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73"/>
  <sheetViews>
    <sheetView workbookViewId="0"/>
  </sheetViews>
  <sheetFormatPr baseColWidth="10" defaultColWidth="8.83203125" defaultRowHeight="14"/>
  <cols>
    <col min="1" max="1" width="13.83203125" customWidth="1"/>
    <col min="2" max="5" width="7.83203125" customWidth="1"/>
    <col min="6" max="6" width="8.83203125" customWidth="1"/>
    <col min="7" max="7" width="8.6640625" customWidth="1"/>
    <col min="8" max="11" width="8.83203125" customWidth="1"/>
  </cols>
  <sheetData>
    <row r="1" spans="1:11">
      <c r="A1" s="1" t="s">
        <v>51</v>
      </c>
      <c r="D1" s="1" t="s">
        <v>75</v>
      </c>
    </row>
    <row r="2" spans="1:11">
      <c r="A2" s="1" t="s">
        <v>54</v>
      </c>
      <c r="D2" s="1" t="s">
        <v>76</v>
      </c>
    </row>
    <row r="3" spans="1:11">
      <c r="A3" s="6" t="s">
        <v>4</v>
      </c>
      <c r="B3" s="6" t="s">
        <v>5</v>
      </c>
      <c r="C3" s="1" t="s">
        <v>6</v>
      </c>
      <c r="D3" s="1" t="s">
        <v>77</v>
      </c>
    </row>
    <row r="4" spans="1:11">
      <c r="A4" t="s">
        <v>8</v>
      </c>
      <c r="B4">
        <v>60000</v>
      </c>
      <c r="C4">
        <v>80000</v>
      </c>
      <c r="D4" s="1" t="s">
        <v>78</v>
      </c>
    </row>
    <row r="5" spans="1:11">
      <c r="A5" t="s">
        <v>10</v>
      </c>
      <c r="B5">
        <v>75000</v>
      </c>
      <c r="C5">
        <v>100000</v>
      </c>
      <c r="D5" s="1" t="s">
        <v>370</v>
      </c>
    </row>
    <row r="6" spans="1:11">
      <c r="A6" s="1" t="s">
        <v>59</v>
      </c>
      <c r="B6">
        <v>90000</v>
      </c>
      <c r="C6">
        <v>125000</v>
      </c>
      <c r="D6" s="1" t="s">
        <v>79</v>
      </c>
    </row>
    <row r="7" spans="1:11">
      <c r="D7" s="1" t="s">
        <v>80</v>
      </c>
    </row>
    <row r="8" spans="1:11">
      <c r="A8" s="1" t="s">
        <v>81</v>
      </c>
      <c r="B8">
        <f>1/3</f>
        <v>0.33333333333333331</v>
      </c>
      <c r="D8" s="1" t="s">
        <v>82</v>
      </c>
    </row>
    <row r="9" spans="1:11">
      <c r="D9" t="s">
        <v>83</v>
      </c>
    </row>
    <row r="10" spans="1:11">
      <c r="A10" t="s">
        <v>18</v>
      </c>
      <c r="B10">
        <v>20</v>
      </c>
      <c r="D10" t="s">
        <v>84</v>
      </c>
    </row>
    <row r="11" spans="1:11">
      <c r="A11" t="s">
        <v>20</v>
      </c>
      <c r="B11">
        <v>48</v>
      </c>
      <c r="D11" s="1" t="s">
        <v>85</v>
      </c>
    </row>
    <row r="12" spans="1:11">
      <c r="A12" s="1" t="s">
        <v>86</v>
      </c>
      <c r="B12">
        <v>8</v>
      </c>
    </row>
    <row r="13" spans="1:11">
      <c r="D13" s="30" t="str">
        <f>IF(E25="","Make SimTable A22:C1023, copy E23 down!","")</f>
        <v>Make SimTable A22:C1023, copy E23 down!</v>
      </c>
    </row>
    <row r="14" spans="1:11">
      <c r="A14" t="s">
        <v>87</v>
      </c>
    </row>
    <row r="15" spans="1:11">
      <c r="A15" t="s">
        <v>88</v>
      </c>
      <c r="B15">
        <f>[1]!risktol(2000000,1000000,1400000)</f>
        <v>1216303.4763513943</v>
      </c>
      <c r="D15" s="1"/>
      <c r="E15" s="10" t="s">
        <v>89</v>
      </c>
      <c r="G15" t="s">
        <v>27</v>
      </c>
      <c r="H15" s="17" t="s">
        <v>90</v>
      </c>
      <c r="I15" s="38" t="s">
        <v>91</v>
      </c>
      <c r="J15" s="38" t="s">
        <v>92</v>
      </c>
      <c r="K15" s="38" t="s">
        <v>37</v>
      </c>
    </row>
    <row r="16" spans="1:11">
      <c r="D16" s="1" t="s">
        <v>93</v>
      </c>
      <c r="G16" s="16" t="s">
        <v>94</v>
      </c>
      <c r="H16" s="4">
        <f>E18</f>
        <v>1743841.5469350028</v>
      </c>
      <c r="I16" s="4">
        <f>_xlfn.PERCENTILE.INC(E23:E1023,0.1)</f>
        <v>1024360.6094350029</v>
      </c>
      <c r="J16" s="4">
        <f>_xlfn.PERCENTILE.INC(E23:E1023,0.9)</f>
        <v>2463322.4844350023</v>
      </c>
      <c r="K16">
        <f>E20</f>
        <v>1437849.2044988172</v>
      </c>
    </row>
    <row r="17" spans="1:12">
      <c r="C17" s="38" t="s">
        <v>25</v>
      </c>
      <c r="D17" s="17" t="s">
        <v>27</v>
      </c>
      <c r="E17" s="1" t="s">
        <v>95</v>
      </c>
      <c r="G17">
        <v>70000</v>
      </c>
      <c r="H17" s="40"/>
      <c r="I17" s="41"/>
      <c r="J17" s="41"/>
      <c r="K17" s="14"/>
      <c r="L17" s="21" t="s">
        <v>96</v>
      </c>
    </row>
    <row r="18" spans="1:12">
      <c r="B18" s="10" t="s">
        <v>97</v>
      </c>
      <c r="C18" s="4">
        <f>AVERAGE(C$23:C$1023)</f>
        <v>72406.939453125</v>
      </c>
      <c r="D18" s="44">
        <v>96036.335932499758</v>
      </c>
      <c r="E18" s="4">
        <f>AVERAGE(E$23:E$1023)</f>
        <v>1743841.5469350028</v>
      </c>
      <c r="F18" s="1" t="s">
        <v>90</v>
      </c>
      <c r="G18">
        <v>80000</v>
      </c>
      <c r="H18" s="42"/>
      <c r="I18" s="9"/>
      <c r="J18" s="9"/>
      <c r="K18" s="15"/>
    </row>
    <row r="19" spans="1:12">
      <c r="B19" s="10" t="s">
        <v>40</v>
      </c>
      <c r="C19" s="4">
        <f>_xlfn.STDEV.S(C$23:C$1023)</f>
        <v>31796.865615044037</v>
      </c>
      <c r="E19" s="4">
        <f>_xlfn.STDEV.S(E$23:E$1023)</f>
        <v>1271874.6246017616</v>
      </c>
      <c r="F19" s="1" t="s">
        <v>40</v>
      </c>
      <c r="G19">
        <v>90000</v>
      </c>
      <c r="H19" s="42"/>
      <c r="I19" s="9"/>
      <c r="J19" s="9"/>
      <c r="K19" s="15"/>
    </row>
    <row r="20" spans="1:12">
      <c r="A20" t="s">
        <v>22</v>
      </c>
      <c r="E20">
        <f>[1]!ce(E23:E1023,$B$15)</f>
        <v>1437849.2044988172</v>
      </c>
      <c r="F20" t="s">
        <v>37</v>
      </c>
      <c r="G20">
        <v>100000</v>
      </c>
      <c r="H20" s="42"/>
      <c r="I20" s="9"/>
      <c r="J20" s="9"/>
      <c r="K20" s="15"/>
    </row>
    <row r="21" spans="1:12">
      <c r="B21" s="17" t="s">
        <v>66</v>
      </c>
      <c r="C21" s="38" t="s">
        <v>25</v>
      </c>
      <c r="E21" s="4"/>
      <c r="G21">
        <v>110000</v>
      </c>
      <c r="H21" s="42"/>
      <c r="I21" s="9"/>
      <c r="J21" s="9"/>
      <c r="K21" s="15"/>
    </row>
    <row r="22" spans="1:12">
      <c r="A22" s="7" t="s">
        <v>47</v>
      </c>
      <c r="B22" s="7">
        <f ca="1">IF(RAND()&lt;B8,1,0)</f>
        <v>0</v>
      </c>
      <c r="C22" s="8">
        <f ca="1">IF(B22=1,[1]!genlinv(RAND(),C4,C5,C6),[1]!genlinv(RAND(),B4,B5,B6))</f>
        <v>74633.921875</v>
      </c>
      <c r="D22" s="9"/>
      <c r="E22" s="17" t="s">
        <v>98</v>
      </c>
      <c r="F22" s="1"/>
      <c r="G22">
        <v>120000</v>
      </c>
      <c r="H22" s="43"/>
      <c r="I22" s="8"/>
      <c r="J22" s="8"/>
      <c r="K22" s="12"/>
    </row>
    <row r="23" spans="1:12">
      <c r="A23" s="5">
        <v>0</v>
      </c>
      <c r="B23">
        <v>0</v>
      </c>
      <c r="C23" s="4">
        <v>49923.16015625</v>
      </c>
      <c r="E23">
        <f>($B$12-$B$10)*$D$18+($B$11-$B$12)*MIN($D$18,C23)</f>
        <v>844490.37506000279</v>
      </c>
    </row>
    <row r="24" spans="1:12">
      <c r="A24" s="5">
        <v>1E-3</v>
      </c>
      <c r="B24">
        <v>0</v>
      </c>
      <c r="C24" s="4">
        <v>94890.71875</v>
      </c>
      <c r="E24">
        <f>($B$12-$B$10)*$D$18+($B$11-$B$12)*MIN($D$18,C24)</f>
        <v>2643192.7188100028</v>
      </c>
      <c r="G24" s="6" t="s">
        <v>99</v>
      </c>
    </row>
    <row r="25" spans="1:12">
      <c r="C25" s="4"/>
      <c r="G25" s="6" t="s">
        <v>100</v>
      </c>
      <c r="I25" t="s">
        <v>101</v>
      </c>
    </row>
    <row r="26" spans="1:12">
      <c r="C26" s="4"/>
      <c r="G26" t="s">
        <v>371</v>
      </c>
    </row>
    <row r="27" spans="1:12">
      <c r="C27" s="4"/>
      <c r="G27" t="s">
        <v>372</v>
      </c>
    </row>
    <row r="28" spans="1:12">
      <c r="C28" s="4"/>
      <c r="G28" s="1" t="s">
        <v>102</v>
      </c>
    </row>
    <row r="29" spans="1:12">
      <c r="C29" s="4"/>
    </row>
    <row r="30" spans="1:12">
      <c r="C30" s="4"/>
    </row>
    <row r="31" spans="1:12">
      <c r="C31" s="4"/>
    </row>
    <row r="32" spans="1:12">
      <c r="C32" s="4"/>
    </row>
    <row r="33" spans="3:3">
      <c r="C33" s="4"/>
    </row>
    <row r="34" spans="3:3">
      <c r="C34" s="4"/>
    </row>
    <row r="35" spans="3:3">
      <c r="C35" s="4"/>
    </row>
    <row r="36" spans="3:3">
      <c r="C36" s="4"/>
    </row>
    <row r="37" spans="3:3">
      <c r="C37" s="4"/>
    </row>
    <row r="38" spans="3:3">
      <c r="C38" s="4"/>
    </row>
    <row r="39" spans="3:3">
      <c r="C39" s="4"/>
    </row>
    <row r="40" spans="3:3">
      <c r="C40" s="4"/>
    </row>
    <row r="41" spans="3:3">
      <c r="C41" s="4"/>
    </row>
    <row r="42" spans="3:3">
      <c r="C42" s="4"/>
    </row>
    <row r="43" spans="3:3">
      <c r="C43" s="4"/>
    </row>
    <row r="44" spans="3:3">
      <c r="C44" s="4"/>
    </row>
    <row r="45" spans="3:3">
      <c r="C45" s="4"/>
    </row>
    <row r="46" spans="3:3">
      <c r="C46" s="4"/>
    </row>
    <row r="47" spans="3:3">
      <c r="C47" s="4"/>
    </row>
    <row r="48" spans="3:3">
      <c r="C48" s="4"/>
    </row>
    <row r="49" spans="3:3">
      <c r="C49" s="4"/>
    </row>
    <row r="50" spans="3:3">
      <c r="C50" s="4"/>
    </row>
    <row r="51" spans="3:3">
      <c r="C51" s="4"/>
    </row>
    <row r="52" spans="3:3">
      <c r="C52" s="4"/>
    </row>
    <row r="53" spans="3:3">
      <c r="C53" s="4"/>
    </row>
    <row r="54" spans="3:3">
      <c r="C54" s="4"/>
    </row>
    <row r="55" spans="3:3">
      <c r="C55" s="4"/>
    </row>
    <row r="56" spans="3:3">
      <c r="C56" s="4"/>
    </row>
    <row r="57" spans="3:3">
      <c r="C57" s="4"/>
    </row>
    <row r="58" spans="3:3">
      <c r="C58" s="4"/>
    </row>
    <row r="59" spans="3:3">
      <c r="C59" s="4"/>
    </row>
    <row r="60" spans="3:3">
      <c r="C60" s="4"/>
    </row>
    <row r="61" spans="3:3">
      <c r="C61" s="4"/>
    </row>
    <row r="62" spans="3:3">
      <c r="C62" s="4"/>
    </row>
    <row r="63" spans="3:3">
      <c r="C63" s="4"/>
    </row>
    <row r="64" spans="3:3">
      <c r="C64" s="4"/>
    </row>
    <row r="65" spans="3:3">
      <c r="C65" s="4"/>
    </row>
    <row r="66" spans="3:3">
      <c r="C66" s="4"/>
    </row>
    <row r="67" spans="3:3">
      <c r="C67" s="4"/>
    </row>
    <row r="68" spans="3:3">
      <c r="C68" s="4"/>
    </row>
    <row r="69" spans="3:3">
      <c r="C69" s="4"/>
    </row>
    <row r="70" spans="3:3">
      <c r="C70" s="4"/>
    </row>
    <row r="71" spans="3:3">
      <c r="C71" s="4"/>
    </row>
    <row r="72" spans="3:3">
      <c r="C72" s="4"/>
    </row>
    <row r="73" spans="3:3">
      <c r="C73" s="4"/>
    </row>
  </sheetData>
  <phoneticPr fontId="0" type="noConversion"/>
  <printOptions headings="1" gridLines="1" gridLinesSet="0"/>
  <pageMargins left="1" right="1" top="0.75" bottom="0.75" header="0.5" footer="0.5"/>
  <pageSetup orientation="landscape" horizontalDpi="429496729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W1023"/>
  <sheetViews>
    <sheetView workbookViewId="0">
      <selection activeCell="G19" sqref="G19"/>
    </sheetView>
  </sheetViews>
  <sheetFormatPr baseColWidth="10" defaultColWidth="8.83203125" defaultRowHeight="14"/>
  <cols>
    <col min="1" max="1" width="12.83203125" customWidth="1"/>
    <col min="2" max="4" width="6.83203125" customWidth="1"/>
    <col min="5" max="5" width="7.83203125" customWidth="1"/>
    <col min="6" max="6" width="8.83203125" customWidth="1"/>
    <col min="7" max="7" width="7.83203125" customWidth="1"/>
    <col min="8" max="8" width="2.1640625" customWidth="1"/>
    <col min="9" max="9" width="5.83203125" customWidth="1"/>
    <col min="10" max="10" width="6.83203125" customWidth="1"/>
    <col min="11" max="11" width="7.83203125" customWidth="1"/>
    <col min="12" max="12" width="9.83203125" customWidth="1"/>
    <col min="13" max="13" width="3.83203125" customWidth="1"/>
    <col min="14" max="14" width="6.83203125" customWidth="1"/>
    <col min="15" max="15" width="5.83203125" customWidth="1"/>
    <col min="16" max="16" width="8.83203125" customWidth="1"/>
    <col min="17" max="21" width="7.83203125" customWidth="1"/>
    <col min="22" max="22" width="2.6640625" customWidth="1"/>
    <col min="23" max="23" width="5.83203125" customWidth="1"/>
  </cols>
  <sheetData>
    <row r="1" spans="1:23">
      <c r="A1" s="1" t="s">
        <v>103</v>
      </c>
      <c r="D1" s="1" t="s">
        <v>104</v>
      </c>
      <c r="O1" s="1" t="s">
        <v>105</v>
      </c>
    </row>
    <row r="2" spans="1:23">
      <c r="A2" s="1" t="s">
        <v>106</v>
      </c>
      <c r="D2" s="1" t="s">
        <v>76</v>
      </c>
      <c r="P2" s="10" t="s">
        <v>107</v>
      </c>
      <c r="Q2" s="2"/>
      <c r="R2" s="46" t="s">
        <v>108</v>
      </c>
      <c r="S2" s="14"/>
    </row>
    <row r="3" spans="1:23">
      <c r="A3" s="6" t="s">
        <v>4</v>
      </c>
      <c r="B3" s="6" t="s">
        <v>5</v>
      </c>
      <c r="C3" s="1" t="s">
        <v>6</v>
      </c>
      <c r="D3" s="1" t="s">
        <v>77</v>
      </c>
      <c r="P3" s="4" t="e">
        <f>G18</f>
        <v>#DIV/0!</v>
      </c>
      <c r="Q3" s="43">
        <v>96036.335932482863</v>
      </c>
      <c r="R3" s="8">
        <v>86255.399450231154</v>
      </c>
      <c r="S3" s="47">
        <v>114839.14543763493</v>
      </c>
      <c r="U3" s="17" t="s">
        <v>109</v>
      </c>
    </row>
    <row r="4" spans="1:23">
      <c r="A4" t="s">
        <v>8</v>
      </c>
      <c r="B4">
        <v>60000</v>
      </c>
      <c r="C4">
        <v>80000</v>
      </c>
      <c r="D4" s="1" t="s">
        <v>80</v>
      </c>
      <c r="O4" s="48" t="s">
        <v>110</v>
      </c>
      <c r="P4" s="14">
        <v>0</v>
      </c>
      <c r="Q4" s="23"/>
      <c r="R4" s="31"/>
      <c r="S4" s="15"/>
      <c r="U4" t="s">
        <v>111</v>
      </c>
    </row>
    <row r="5" spans="1:23">
      <c r="A5" t="s">
        <v>10</v>
      </c>
      <c r="B5">
        <v>75000</v>
      </c>
      <c r="C5">
        <v>100000</v>
      </c>
      <c r="D5" s="1" t="s">
        <v>112</v>
      </c>
      <c r="O5" s="3"/>
      <c r="P5" s="12">
        <v>1</v>
      </c>
      <c r="Q5" s="3"/>
      <c r="R5" s="7"/>
      <c r="S5" s="12"/>
      <c r="U5" t="s">
        <v>113</v>
      </c>
    </row>
    <row r="6" spans="1:23">
      <c r="A6" s="1" t="s">
        <v>59</v>
      </c>
      <c r="B6">
        <v>90000</v>
      </c>
      <c r="C6">
        <v>125000</v>
      </c>
      <c r="D6" s="1" t="s">
        <v>114</v>
      </c>
      <c r="T6" s="49" t="str">
        <f>IF(S5="","Make DataTable(D18,G21) in P3:S5!","")</f>
        <v>Make DataTable(D18,G21) in P3:S5!</v>
      </c>
    </row>
    <row r="7" spans="1:23">
      <c r="D7" s="1" t="s">
        <v>115</v>
      </c>
      <c r="O7" s="1" t="s">
        <v>116</v>
      </c>
    </row>
    <row r="8" spans="1:23">
      <c r="A8" s="1" t="s">
        <v>81</v>
      </c>
      <c r="B8">
        <f>1/3</f>
        <v>0.33333333333333331</v>
      </c>
      <c r="D8" s="1" t="s">
        <v>117</v>
      </c>
      <c r="Q8" s="1" t="s">
        <v>118</v>
      </c>
      <c r="T8" s="1" t="s">
        <v>119</v>
      </c>
    </row>
    <row r="9" spans="1:23">
      <c r="D9" s="1" t="s">
        <v>120</v>
      </c>
      <c r="H9" s="1" t="s">
        <v>121</v>
      </c>
      <c r="O9" s="38" t="s">
        <v>110</v>
      </c>
      <c r="P9" s="38" t="s">
        <v>122</v>
      </c>
      <c r="Q9" s="38" t="s">
        <v>27</v>
      </c>
      <c r="R9" s="1" t="s">
        <v>107</v>
      </c>
      <c r="T9" s="38" t="s">
        <v>27</v>
      </c>
      <c r="U9" s="1" t="s">
        <v>107</v>
      </c>
      <c r="W9" s="17" t="s">
        <v>123</v>
      </c>
    </row>
    <row r="10" spans="1:23">
      <c r="A10" t="s">
        <v>18</v>
      </c>
      <c r="B10">
        <v>20</v>
      </c>
      <c r="D10" s="1" t="s">
        <v>373</v>
      </c>
      <c r="O10" s="10">
        <v>0</v>
      </c>
      <c r="P10">
        <f>1-P11</f>
        <v>1</v>
      </c>
      <c r="Q10" s="4">
        <f>Q3</f>
        <v>96036.335932482863</v>
      </c>
      <c r="R10">
        <f>Q4</f>
        <v>0</v>
      </c>
      <c r="T10" s="4">
        <f>R3</f>
        <v>86255.399450231154</v>
      </c>
      <c r="U10" s="4">
        <f>R4</f>
        <v>0</v>
      </c>
      <c r="W10" s="4">
        <f>U10-R10</f>
        <v>0</v>
      </c>
    </row>
    <row r="11" spans="1:23">
      <c r="A11" s="1" t="s">
        <v>124</v>
      </c>
      <c r="B11">
        <v>48</v>
      </c>
      <c r="D11" s="1" t="s">
        <v>125</v>
      </c>
      <c r="O11" s="10">
        <v>1</v>
      </c>
      <c r="P11">
        <f>B18</f>
        <v>0</v>
      </c>
      <c r="Q11" s="4">
        <f>Q3</f>
        <v>96036.335932482863</v>
      </c>
      <c r="R11">
        <f>Q5</f>
        <v>0</v>
      </c>
      <c r="T11" s="4">
        <f>S3</f>
        <v>114839.14543763493</v>
      </c>
      <c r="U11" s="4">
        <f>S5</f>
        <v>0</v>
      </c>
      <c r="W11" s="4">
        <f>U11-R11</f>
        <v>0</v>
      </c>
    </row>
    <row r="12" spans="1:23">
      <c r="A12" s="1" t="s">
        <v>86</v>
      </c>
      <c r="B12">
        <v>8</v>
      </c>
      <c r="D12" s="1" t="s">
        <v>126</v>
      </c>
      <c r="L12" s="1"/>
      <c r="Q12" s="1"/>
      <c r="R12" s="16" t="s">
        <v>127</v>
      </c>
      <c r="U12" s="16" t="s">
        <v>127</v>
      </c>
    </row>
    <row r="13" spans="1:23">
      <c r="D13" s="1" t="s">
        <v>128</v>
      </c>
      <c r="L13" s="1"/>
      <c r="R13" s="4">
        <f>SUMPRODUCT(R10:R11,$P$10:$P$11)</f>
        <v>0</v>
      </c>
      <c r="U13" s="4">
        <f>SUMPRODUCT(U10:U11,$P$10:$P$11)</f>
        <v>0</v>
      </c>
    </row>
    <row r="14" spans="1:23">
      <c r="E14" s="1"/>
      <c r="K14" s="1" t="s">
        <v>129</v>
      </c>
      <c r="L14" s="1"/>
      <c r="S14" s="17" t="s">
        <v>130</v>
      </c>
    </row>
    <row r="15" spans="1:23">
      <c r="A15" s="1"/>
      <c r="B15" s="4"/>
      <c r="C15" s="4"/>
      <c r="D15" t="s">
        <v>89</v>
      </c>
      <c r="K15" s="4">
        <f>K18-E18</f>
        <v>-55335.148208355997</v>
      </c>
      <c r="S15" s="4">
        <f>U13-R13</f>
        <v>0</v>
      </c>
      <c r="W15" s="4">
        <f>SUMPRODUCT(W10:W11,$P$10:$P$11)</f>
        <v>0</v>
      </c>
    </row>
    <row r="16" spans="1:23">
      <c r="B16" s="1" t="s">
        <v>131</v>
      </c>
      <c r="C16" s="10"/>
      <c r="D16" s="1" t="s">
        <v>93</v>
      </c>
      <c r="G16" s="10" t="s">
        <v>132</v>
      </c>
      <c r="I16" s="1" t="s">
        <v>133</v>
      </c>
      <c r="P16" s="1" t="s">
        <v>1</v>
      </c>
    </row>
    <row r="17" spans="1:20">
      <c r="B17" s="10" t="s">
        <v>81</v>
      </c>
      <c r="C17" s="17" t="s">
        <v>134</v>
      </c>
      <c r="D17" s="1" t="s">
        <v>27</v>
      </c>
      <c r="E17" s="1"/>
      <c r="G17" s="10" t="s">
        <v>135</v>
      </c>
      <c r="I17" s="17" t="s">
        <v>66</v>
      </c>
      <c r="J17" s="38" t="s">
        <v>27</v>
      </c>
      <c r="K17" s="38" t="s">
        <v>98</v>
      </c>
      <c r="P17" t="s">
        <v>136</v>
      </c>
      <c r="R17" t="s">
        <v>137</v>
      </c>
    </row>
    <row r="18" spans="1:20">
      <c r="B18">
        <f>AVERAGE(B23:B1023)</f>
        <v>0</v>
      </c>
      <c r="C18" s="4">
        <f>AVERAGE(C23:C1023)</f>
        <v>72406.939453125</v>
      </c>
      <c r="D18" s="22">
        <v>96036.335932482863</v>
      </c>
      <c r="E18" s="4">
        <f>AVERAGE(E23:E1023)</f>
        <v>1743841.5469352053</v>
      </c>
      <c r="F18" s="1" t="s">
        <v>90</v>
      </c>
      <c r="G18" s="4" t="e">
        <f>AVERAGE(G23:G1023)</f>
        <v>#DIV/0!</v>
      </c>
      <c r="I18" s="2">
        <v>0</v>
      </c>
      <c r="J18" s="14">
        <v>86255.399450231154</v>
      </c>
      <c r="K18" s="4">
        <f>AVERAGE(K23:K1023)</f>
        <v>1688506.3987268494</v>
      </c>
      <c r="L18" s="6" t="s">
        <v>39</v>
      </c>
      <c r="P18" s="1" t="s">
        <v>138</v>
      </c>
      <c r="R18" t="s">
        <v>139</v>
      </c>
    </row>
    <row r="19" spans="1:20">
      <c r="E19" s="4">
        <f>_xlfn.STDEV.S(E23:E1023)</f>
        <v>1271874.6246017613</v>
      </c>
      <c r="F19" s="1" t="s">
        <v>40</v>
      </c>
      <c r="G19" s="4" t="e">
        <f>_xlfn.STDEV.S(G23:G1023)</f>
        <v>#DIV/0!</v>
      </c>
      <c r="I19" s="3">
        <v>1</v>
      </c>
      <c r="J19" s="12">
        <v>114839.14543763493</v>
      </c>
      <c r="K19" s="4">
        <f>_xlfn.STDEV.S(K23:K1023)</f>
        <v>1027630.9112186568</v>
      </c>
      <c r="L19" s="1" t="s">
        <v>40</v>
      </c>
      <c r="P19" t="s">
        <v>140</v>
      </c>
      <c r="R19" t="s">
        <v>141</v>
      </c>
    </row>
    <row r="20" spans="1:20">
      <c r="A20" t="s">
        <v>22</v>
      </c>
      <c r="E20" s="4"/>
      <c r="G20" s="18" t="s">
        <v>142</v>
      </c>
      <c r="J20" s="4"/>
      <c r="K20" s="4"/>
      <c r="P20" t="s">
        <v>143</v>
      </c>
      <c r="R20" t="s">
        <v>144</v>
      </c>
    </row>
    <row r="21" spans="1:20">
      <c r="B21" s="1" t="s">
        <v>66</v>
      </c>
      <c r="C21" t="s">
        <v>25</v>
      </c>
      <c r="E21" s="4"/>
      <c r="G21" s="22">
        <v>1</v>
      </c>
      <c r="J21" s="4"/>
      <c r="K21" s="4"/>
      <c r="P21" t="s">
        <v>145</v>
      </c>
      <c r="R21" t="s">
        <v>146</v>
      </c>
      <c r="T21" t="s">
        <v>147</v>
      </c>
    </row>
    <row r="22" spans="1:20">
      <c r="A22" s="7" t="s">
        <v>47</v>
      </c>
      <c r="B22" s="7">
        <f ca="1">IF(RAND()&lt;B8,1,0)</f>
        <v>1</v>
      </c>
      <c r="C22" s="8">
        <f ca="1">IF(B22=1,[1]!genlinv(RAND(),C4,C5,C6),[1]!genlinv(RAND(),B4,B5,B6))</f>
        <v>68792.288778294256</v>
      </c>
      <c r="D22" s="9"/>
      <c r="E22" t="s">
        <v>98</v>
      </c>
      <c r="F22" s="1"/>
      <c r="G22" s="10" t="s">
        <v>148</v>
      </c>
      <c r="J22" s="6" t="s">
        <v>27</v>
      </c>
      <c r="K22" t="s">
        <v>98</v>
      </c>
      <c r="P22" t="s">
        <v>149</v>
      </c>
      <c r="R22" t="s">
        <v>150</v>
      </c>
      <c r="T22" t="s">
        <v>151</v>
      </c>
    </row>
    <row r="23" spans="1:20">
      <c r="A23" s="5">
        <v>0</v>
      </c>
      <c r="B23">
        <v>0</v>
      </c>
      <c r="C23" s="4">
        <v>49923.16015625</v>
      </c>
      <c r="E23">
        <f>($B$12-$B$10)*$D$18+($B$11-$B$12)*MIN($D$18,C23)</f>
        <v>844490.37506020558</v>
      </c>
      <c r="G23" t="str">
        <f>IF(B23=$G$21,E23,"..")</f>
        <v>..</v>
      </c>
      <c r="J23" s="4">
        <f>VLOOKUP(B23,$I$18:$J$19,2,0)</f>
        <v>86255.399450231154</v>
      </c>
      <c r="K23">
        <f>($B$12-$B$10)*J23+($B$11-$B$12)*MIN(J23,C23)</f>
        <v>961861.61284722621</v>
      </c>
      <c r="P23" t="s">
        <v>152</v>
      </c>
    </row>
    <row r="24" spans="1:20">
      <c r="A24" s="5">
        <v>1E-3</v>
      </c>
      <c r="B24">
        <v>0</v>
      </c>
      <c r="C24" s="4">
        <v>94890.71875</v>
      </c>
      <c r="E24">
        <f>($B$12-$B$10)*$D$18+($B$11-$B$12)*MIN($D$18,C24)</f>
        <v>2643192.7188102053</v>
      </c>
      <c r="G24" t="str">
        <f>IF(B24=$G$21,E24,"..")</f>
        <v>..</v>
      </c>
      <c r="J24" s="4">
        <f>VLOOKUP(B24,$I$18:$J$19,2,0)</f>
        <v>86255.399450231154</v>
      </c>
      <c r="K24">
        <f>($B$12-$B$10)*J24+($B$11-$B$12)*MIN(J24,C24)</f>
        <v>2415151.1846064725</v>
      </c>
      <c r="P24" t="s">
        <v>153</v>
      </c>
    </row>
    <row r="25" spans="1:20">
      <c r="C25" s="4"/>
      <c r="J25" s="4"/>
      <c r="L25" s="21" t="s">
        <v>154</v>
      </c>
      <c r="P25" t="s">
        <v>155</v>
      </c>
    </row>
    <row r="26" spans="1:20">
      <c r="C26" s="4"/>
      <c r="J26" s="4"/>
      <c r="P26" t="s">
        <v>156</v>
      </c>
    </row>
    <row r="27" spans="1:20">
      <c r="C27" s="4"/>
      <c r="J27" s="4"/>
      <c r="P27" t="s">
        <v>155</v>
      </c>
    </row>
    <row r="28" spans="1:20">
      <c r="C28" s="4"/>
      <c r="J28" s="4"/>
      <c r="P28" t="s">
        <v>156</v>
      </c>
    </row>
    <row r="29" spans="1:20">
      <c r="C29" s="4"/>
      <c r="J29" s="4"/>
    </row>
    <row r="30" spans="1:20">
      <c r="C30" s="4"/>
      <c r="J30" s="4"/>
    </row>
    <row r="31" spans="1:20">
      <c r="C31" s="4"/>
      <c r="J31" s="4"/>
    </row>
    <row r="32" spans="1:20">
      <c r="C32" s="4"/>
      <c r="J32" s="4"/>
    </row>
    <row r="33" spans="3:10">
      <c r="C33" s="4"/>
      <c r="J33" s="4"/>
    </row>
    <row r="34" spans="3:10">
      <c r="C34" s="4"/>
      <c r="J34" s="4"/>
    </row>
    <row r="35" spans="3:10">
      <c r="C35" s="4"/>
      <c r="J35" s="4"/>
    </row>
    <row r="36" spans="3:10">
      <c r="C36" s="4"/>
      <c r="J36" s="4"/>
    </row>
    <row r="37" spans="3:10">
      <c r="C37" s="4"/>
      <c r="J37" s="4"/>
    </row>
    <row r="38" spans="3:10">
      <c r="C38" s="4"/>
      <c r="J38" s="4"/>
    </row>
    <row r="39" spans="3:10">
      <c r="C39" s="4"/>
      <c r="J39" s="4"/>
    </row>
    <row r="40" spans="3:10">
      <c r="C40" s="4"/>
      <c r="J40" s="4"/>
    </row>
    <row r="41" spans="3:10">
      <c r="C41" s="4"/>
      <c r="J41" s="4"/>
    </row>
    <row r="42" spans="3:10">
      <c r="C42" s="4"/>
      <c r="J42" s="4"/>
    </row>
    <row r="43" spans="3:10">
      <c r="C43" s="4"/>
      <c r="J43" s="4"/>
    </row>
    <row r="44" spans="3:10">
      <c r="C44" s="4"/>
      <c r="J44" s="4"/>
    </row>
    <row r="45" spans="3:10">
      <c r="C45" s="4"/>
      <c r="J45" s="4"/>
    </row>
    <row r="46" spans="3:10">
      <c r="C46" s="4"/>
      <c r="J46" s="4"/>
    </row>
    <row r="47" spans="3:10">
      <c r="C47" s="4"/>
      <c r="J47" s="4"/>
    </row>
    <row r="48" spans="3:10">
      <c r="C48" s="4"/>
      <c r="J48" s="4"/>
    </row>
    <row r="49" spans="3:10">
      <c r="C49" s="4"/>
      <c r="J49" s="4"/>
    </row>
    <row r="50" spans="3:10">
      <c r="C50" s="4"/>
      <c r="J50" s="4"/>
    </row>
    <row r="51" spans="3:10">
      <c r="C51" s="4"/>
      <c r="J51" s="4"/>
    </row>
    <row r="52" spans="3:10">
      <c r="C52" s="4"/>
      <c r="J52" s="4"/>
    </row>
    <row r="53" spans="3:10">
      <c r="C53" s="4"/>
      <c r="J53" s="4"/>
    </row>
    <row r="54" spans="3:10">
      <c r="C54" s="4"/>
      <c r="J54" s="4"/>
    </row>
    <row r="55" spans="3:10">
      <c r="C55" s="4"/>
      <c r="J55" s="4"/>
    </row>
    <row r="56" spans="3:10">
      <c r="C56" s="4"/>
      <c r="J56" s="4"/>
    </row>
    <row r="57" spans="3:10">
      <c r="C57" s="4"/>
      <c r="J57" s="4"/>
    </row>
    <row r="58" spans="3:10">
      <c r="C58" s="4"/>
      <c r="J58" s="4"/>
    </row>
    <row r="59" spans="3:10">
      <c r="C59" s="4"/>
      <c r="J59" s="4"/>
    </row>
    <row r="60" spans="3:10">
      <c r="C60" s="4"/>
      <c r="J60" s="4"/>
    </row>
    <row r="61" spans="3:10">
      <c r="C61" s="4"/>
      <c r="J61" s="4"/>
    </row>
    <row r="62" spans="3:10">
      <c r="C62" s="4"/>
      <c r="J62" s="4"/>
    </row>
    <row r="63" spans="3:10">
      <c r="C63" s="4"/>
      <c r="J63" s="4"/>
    </row>
    <row r="64" spans="3:10">
      <c r="C64" s="4"/>
      <c r="J64" s="4"/>
    </row>
    <row r="65" spans="3:10">
      <c r="C65" s="4"/>
      <c r="J65" s="4"/>
    </row>
    <row r="66" spans="3:10">
      <c r="C66" s="4"/>
      <c r="J66" s="4"/>
    </row>
    <row r="67" spans="3:10">
      <c r="C67" s="4"/>
      <c r="J67" s="4"/>
    </row>
    <row r="68" spans="3:10">
      <c r="C68" s="4"/>
      <c r="J68" s="4"/>
    </row>
    <row r="69" spans="3:10">
      <c r="C69" s="4"/>
      <c r="J69" s="4"/>
    </row>
    <row r="70" spans="3:10">
      <c r="C70" s="4"/>
      <c r="J70" s="4"/>
    </row>
    <row r="71" spans="3:10">
      <c r="C71" s="4"/>
      <c r="J71" s="4"/>
    </row>
    <row r="72" spans="3:10">
      <c r="C72" s="4"/>
      <c r="J72" s="4"/>
    </row>
    <row r="73" spans="3:10">
      <c r="C73" s="4"/>
      <c r="J73" s="4"/>
    </row>
    <row r="74" spans="3:10">
      <c r="J74" s="4"/>
    </row>
    <row r="75" spans="3:10">
      <c r="J75" s="4"/>
    </row>
    <row r="76" spans="3:10">
      <c r="J76" s="4"/>
    </row>
    <row r="77" spans="3:10">
      <c r="J77" s="4"/>
    </row>
    <row r="78" spans="3:10">
      <c r="J78" s="4"/>
    </row>
    <row r="79" spans="3:10">
      <c r="J79" s="4"/>
    </row>
    <row r="80" spans="3:10">
      <c r="J80" s="4"/>
    </row>
    <row r="81" spans="10:10">
      <c r="J81" s="4"/>
    </row>
    <row r="82" spans="10:10">
      <c r="J82" s="4"/>
    </row>
    <row r="83" spans="10:10">
      <c r="J83" s="4"/>
    </row>
    <row r="84" spans="10:10">
      <c r="J84" s="4"/>
    </row>
    <row r="85" spans="10:10">
      <c r="J85" s="4"/>
    </row>
    <row r="86" spans="10:10">
      <c r="J86" s="4"/>
    </row>
    <row r="87" spans="10:10">
      <c r="J87" s="4"/>
    </row>
    <row r="88" spans="10:10">
      <c r="J88" s="4"/>
    </row>
    <row r="89" spans="10:10">
      <c r="J89" s="4"/>
    </row>
    <row r="90" spans="10:10">
      <c r="J90" s="4"/>
    </row>
    <row r="91" spans="10:10">
      <c r="J91" s="4"/>
    </row>
    <row r="92" spans="10:10">
      <c r="J92" s="4"/>
    </row>
    <row r="93" spans="10:10">
      <c r="J93" s="4"/>
    </row>
    <row r="94" spans="10:10">
      <c r="J94" s="4"/>
    </row>
    <row r="95" spans="10:10">
      <c r="J95" s="4"/>
    </row>
    <row r="96" spans="10:10">
      <c r="J96" s="4"/>
    </row>
    <row r="97" spans="10:10">
      <c r="J97" s="4"/>
    </row>
    <row r="98" spans="10:10">
      <c r="J98" s="4"/>
    </row>
    <row r="99" spans="10:10">
      <c r="J99" s="4"/>
    </row>
    <row r="100" spans="10:10">
      <c r="J100" s="4"/>
    </row>
    <row r="101" spans="10:10">
      <c r="J101" s="4"/>
    </row>
    <row r="102" spans="10:10">
      <c r="J102" s="4"/>
    </row>
    <row r="103" spans="10:10">
      <c r="J103" s="4"/>
    </row>
    <row r="104" spans="10:10">
      <c r="J104" s="4"/>
    </row>
    <row r="105" spans="10:10">
      <c r="J105" s="4"/>
    </row>
    <row r="106" spans="10:10">
      <c r="J106" s="4"/>
    </row>
    <row r="107" spans="10:10">
      <c r="J107" s="4"/>
    </row>
    <row r="108" spans="10:10">
      <c r="J108" s="4"/>
    </row>
    <row r="109" spans="10:10">
      <c r="J109" s="4"/>
    </row>
    <row r="110" spans="10:10">
      <c r="J110" s="4"/>
    </row>
    <row r="111" spans="10:10">
      <c r="J111" s="4"/>
    </row>
    <row r="112" spans="10:10">
      <c r="J112" s="4"/>
    </row>
    <row r="113" spans="10:10">
      <c r="J113" s="4"/>
    </row>
    <row r="114" spans="10:10">
      <c r="J114" s="4"/>
    </row>
    <row r="115" spans="10:10">
      <c r="J115" s="4"/>
    </row>
    <row r="116" spans="10:10">
      <c r="J116" s="4"/>
    </row>
    <row r="117" spans="10:10">
      <c r="J117" s="4"/>
    </row>
    <row r="118" spans="10:10">
      <c r="J118" s="4"/>
    </row>
    <row r="119" spans="10:10">
      <c r="J119" s="4"/>
    </row>
    <row r="120" spans="10:10">
      <c r="J120" s="4"/>
    </row>
    <row r="121" spans="10:10">
      <c r="J121" s="4"/>
    </row>
    <row r="122" spans="10:10">
      <c r="J122" s="4"/>
    </row>
    <row r="123" spans="10:10">
      <c r="J123" s="4"/>
    </row>
    <row r="124" spans="10:10">
      <c r="J124" s="4"/>
    </row>
    <row r="125" spans="10:10">
      <c r="J125" s="4"/>
    </row>
    <row r="126" spans="10:10">
      <c r="J126" s="4"/>
    </row>
    <row r="127" spans="10:10">
      <c r="J127" s="4"/>
    </row>
    <row r="128" spans="10:10">
      <c r="J128" s="4"/>
    </row>
    <row r="129" spans="10:10">
      <c r="J129" s="4"/>
    </row>
    <row r="130" spans="10:10">
      <c r="J130" s="4"/>
    </row>
    <row r="131" spans="10:10">
      <c r="J131" s="4"/>
    </row>
    <row r="132" spans="10:10">
      <c r="J132" s="4"/>
    </row>
    <row r="133" spans="10:10">
      <c r="J133" s="4"/>
    </row>
    <row r="134" spans="10:10">
      <c r="J134" s="4"/>
    </row>
    <row r="135" spans="10:10">
      <c r="J135" s="4"/>
    </row>
    <row r="136" spans="10:10">
      <c r="J136" s="4"/>
    </row>
    <row r="137" spans="10:10">
      <c r="J137" s="4"/>
    </row>
    <row r="138" spans="10:10">
      <c r="J138" s="4"/>
    </row>
    <row r="139" spans="10:10">
      <c r="J139" s="4"/>
    </row>
    <row r="140" spans="10:10">
      <c r="J140" s="4"/>
    </row>
    <row r="141" spans="10:10">
      <c r="J141" s="4"/>
    </row>
    <row r="142" spans="10:10">
      <c r="J142" s="4"/>
    </row>
    <row r="143" spans="10:10">
      <c r="J143" s="4"/>
    </row>
    <row r="144" spans="10:10">
      <c r="J144" s="4"/>
    </row>
    <row r="145" spans="10:10">
      <c r="J145" s="4"/>
    </row>
    <row r="146" spans="10:10">
      <c r="J146" s="4"/>
    </row>
    <row r="147" spans="10:10">
      <c r="J147" s="4"/>
    </row>
    <row r="148" spans="10:10">
      <c r="J148" s="4"/>
    </row>
    <row r="149" spans="10:10">
      <c r="J149" s="4"/>
    </row>
    <row r="150" spans="10:10">
      <c r="J150" s="4"/>
    </row>
    <row r="151" spans="10:10">
      <c r="J151" s="4"/>
    </row>
    <row r="152" spans="10:10">
      <c r="J152" s="4"/>
    </row>
    <row r="153" spans="10:10">
      <c r="J153" s="4"/>
    </row>
    <row r="154" spans="10:10">
      <c r="J154" s="4"/>
    </row>
    <row r="155" spans="10:10">
      <c r="J155" s="4"/>
    </row>
    <row r="156" spans="10:10">
      <c r="J156" s="4"/>
    </row>
    <row r="157" spans="10:10">
      <c r="J157" s="4"/>
    </row>
    <row r="158" spans="10:10">
      <c r="J158" s="4"/>
    </row>
    <row r="159" spans="10:10">
      <c r="J159" s="4"/>
    </row>
    <row r="160" spans="10:10">
      <c r="J160" s="4"/>
    </row>
    <row r="161" spans="10:10">
      <c r="J161" s="4"/>
    </row>
    <row r="162" spans="10:10">
      <c r="J162" s="4"/>
    </row>
    <row r="163" spans="10:10">
      <c r="J163" s="4"/>
    </row>
    <row r="164" spans="10:10">
      <c r="J164" s="4"/>
    </row>
    <row r="165" spans="10:10">
      <c r="J165" s="4"/>
    </row>
    <row r="166" spans="10:10">
      <c r="J166" s="4"/>
    </row>
    <row r="167" spans="10:10">
      <c r="J167" s="4"/>
    </row>
    <row r="168" spans="10:10">
      <c r="J168" s="4"/>
    </row>
    <row r="169" spans="10:10">
      <c r="J169" s="4"/>
    </row>
    <row r="170" spans="10:10">
      <c r="J170" s="4"/>
    </row>
    <row r="171" spans="10:10">
      <c r="J171" s="4"/>
    </row>
    <row r="172" spans="10:10">
      <c r="J172" s="4"/>
    </row>
    <row r="173" spans="10:10">
      <c r="J173" s="4"/>
    </row>
    <row r="174" spans="10:10">
      <c r="J174" s="4"/>
    </row>
    <row r="175" spans="10:10">
      <c r="J175" s="4"/>
    </row>
    <row r="176" spans="10:10">
      <c r="J176" s="4"/>
    </row>
    <row r="177" spans="10:10">
      <c r="J177" s="4"/>
    </row>
    <row r="178" spans="10:10">
      <c r="J178" s="4"/>
    </row>
    <row r="179" spans="10:10">
      <c r="J179" s="4"/>
    </row>
    <row r="180" spans="10:10">
      <c r="J180" s="4"/>
    </row>
    <row r="181" spans="10:10">
      <c r="J181" s="4"/>
    </row>
    <row r="182" spans="10:10">
      <c r="J182" s="4"/>
    </row>
    <row r="183" spans="10:10">
      <c r="J183" s="4"/>
    </row>
    <row r="184" spans="10:10">
      <c r="J184" s="4"/>
    </row>
    <row r="185" spans="10:10">
      <c r="J185" s="4"/>
    </row>
    <row r="186" spans="10:10">
      <c r="J186" s="4"/>
    </row>
    <row r="187" spans="10:10">
      <c r="J187" s="4"/>
    </row>
    <row r="188" spans="10:10">
      <c r="J188" s="4"/>
    </row>
    <row r="189" spans="10:10">
      <c r="J189" s="4"/>
    </row>
    <row r="190" spans="10:10">
      <c r="J190" s="4"/>
    </row>
    <row r="191" spans="10:10">
      <c r="J191" s="4"/>
    </row>
    <row r="192" spans="10:10">
      <c r="J192" s="4"/>
    </row>
    <row r="193" spans="10:10">
      <c r="J193" s="4"/>
    </row>
    <row r="194" spans="10:10">
      <c r="J194" s="4"/>
    </row>
    <row r="195" spans="10:10">
      <c r="J195" s="4"/>
    </row>
    <row r="196" spans="10:10">
      <c r="J196" s="4"/>
    </row>
    <row r="197" spans="10:10">
      <c r="J197" s="4"/>
    </row>
    <row r="198" spans="10:10">
      <c r="J198" s="4"/>
    </row>
    <row r="199" spans="10:10">
      <c r="J199" s="4"/>
    </row>
    <row r="200" spans="10:10">
      <c r="J200" s="4"/>
    </row>
    <row r="201" spans="10:10">
      <c r="J201" s="4"/>
    </row>
    <row r="202" spans="10:10">
      <c r="J202" s="4"/>
    </row>
    <row r="203" spans="10:10">
      <c r="J203" s="4"/>
    </row>
    <row r="204" spans="10:10">
      <c r="J204" s="4"/>
    </row>
    <row r="205" spans="10:10">
      <c r="J205" s="4"/>
    </row>
    <row r="206" spans="10:10">
      <c r="J206" s="4"/>
    </row>
    <row r="207" spans="10:10">
      <c r="J207" s="4"/>
    </row>
    <row r="208" spans="10:10">
      <c r="J208" s="4"/>
    </row>
    <row r="209" spans="10:10">
      <c r="J209" s="4"/>
    </row>
    <row r="210" spans="10:10">
      <c r="J210" s="4"/>
    </row>
    <row r="211" spans="10:10">
      <c r="J211" s="4"/>
    </row>
    <row r="212" spans="10:10">
      <c r="J212" s="4"/>
    </row>
    <row r="213" spans="10:10">
      <c r="J213" s="4"/>
    </row>
    <row r="214" spans="10:10">
      <c r="J214" s="4"/>
    </row>
    <row r="215" spans="10:10">
      <c r="J215" s="4"/>
    </row>
    <row r="216" spans="10:10">
      <c r="J216" s="4"/>
    </row>
    <row r="217" spans="10:10">
      <c r="J217" s="4"/>
    </row>
    <row r="218" spans="10:10">
      <c r="J218" s="4"/>
    </row>
    <row r="219" spans="10:10">
      <c r="J219" s="4"/>
    </row>
    <row r="220" spans="10:10">
      <c r="J220" s="4"/>
    </row>
    <row r="221" spans="10:10">
      <c r="J221" s="4"/>
    </row>
    <row r="222" spans="10:10">
      <c r="J222" s="4"/>
    </row>
    <row r="223" spans="10:10">
      <c r="J223" s="4"/>
    </row>
    <row r="224" spans="10:10">
      <c r="J224" s="4"/>
    </row>
    <row r="225" spans="10:10">
      <c r="J225" s="4"/>
    </row>
    <row r="226" spans="10:10">
      <c r="J226" s="4"/>
    </row>
    <row r="227" spans="10:10">
      <c r="J227" s="4"/>
    </row>
    <row r="228" spans="10:10">
      <c r="J228" s="4"/>
    </row>
    <row r="229" spans="10:10">
      <c r="J229" s="4"/>
    </row>
    <row r="230" spans="10:10">
      <c r="J230" s="4"/>
    </row>
    <row r="231" spans="10:10">
      <c r="J231" s="4"/>
    </row>
    <row r="232" spans="10:10">
      <c r="J232" s="4"/>
    </row>
    <row r="233" spans="10:10">
      <c r="J233" s="4"/>
    </row>
    <row r="234" spans="10:10">
      <c r="J234" s="4"/>
    </row>
    <row r="235" spans="10:10">
      <c r="J235" s="4"/>
    </row>
    <row r="236" spans="10:10">
      <c r="J236" s="4"/>
    </row>
    <row r="237" spans="10:10">
      <c r="J237" s="4"/>
    </row>
    <row r="238" spans="10:10">
      <c r="J238" s="4"/>
    </row>
    <row r="239" spans="10:10">
      <c r="J239" s="4"/>
    </row>
    <row r="240" spans="10:10">
      <c r="J240" s="4"/>
    </row>
    <row r="241" spans="10:10">
      <c r="J241" s="4"/>
    </row>
    <row r="242" spans="10:10">
      <c r="J242" s="4"/>
    </row>
    <row r="243" spans="10:10">
      <c r="J243" s="4"/>
    </row>
    <row r="244" spans="10:10">
      <c r="J244" s="4"/>
    </row>
    <row r="245" spans="10:10">
      <c r="J245" s="4"/>
    </row>
    <row r="246" spans="10:10">
      <c r="J246" s="4"/>
    </row>
    <row r="247" spans="10:10">
      <c r="J247" s="4"/>
    </row>
    <row r="248" spans="10:10">
      <c r="J248" s="4"/>
    </row>
    <row r="249" spans="10:10">
      <c r="J249" s="4"/>
    </row>
    <row r="250" spans="10:10">
      <c r="J250" s="4"/>
    </row>
    <row r="251" spans="10:10">
      <c r="J251" s="4"/>
    </row>
    <row r="252" spans="10:10">
      <c r="J252" s="4"/>
    </row>
    <row r="253" spans="10:10">
      <c r="J253" s="4"/>
    </row>
    <row r="254" spans="10:10">
      <c r="J254" s="4"/>
    </row>
    <row r="255" spans="10:10">
      <c r="J255" s="4"/>
    </row>
    <row r="256" spans="10:10">
      <c r="J256" s="4"/>
    </row>
    <row r="257" spans="10:10">
      <c r="J257" s="4"/>
    </row>
    <row r="258" spans="10:10">
      <c r="J258" s="4"/>
    </row>
    <row r="259" spans="10:10">
      <c r="J259" s="4"/>
    </row>
    <row r="260" spans="10:10">
      <c r="J260" s="4"/>
    </row>
    <row r="261" spans="10:10">
      <c r="J261" s="4"/>
    </row>
    <row r="262" spans="10:10">
      <c r="J262" s="4"/>
    </row>
    <row r="263" spans="10:10">
      <c r="J263" s="4"/>
    </row>
    <row r="264" spans="10:10">
      <c r="J264" s="4"/>
    </row>
    <row r="265" spans="10:10">
      <c r="J265" s="4"/>
    </row>
    <row r="266" spans="10:10">
      <c r="J266" s="4"/>
    </row>
    <row r="267" spans="10:10">
      <c r="J267" s="4"/>
    </row>
    <row r="268" spans="10:10">
      <c r="J268" s="4"/>
    </row>
    <row r="269" spans="10:10">
      <c r="J269" s="4"/>
    </row>
    <row r="270" spans="10:10">
      <c r="J270" s="4"/>
    </row>
    <row r="271" spans="10:10">
      <c r="J271" s="4"/>
    </row>
    <row r="272" spans="10:10">
      <c r="J272" s="4"/>
    </row>
    <row r="273" spans="10:10">
      <c r="J273" s="4"/>
    </row>
    <row r="274" spans="10:10">
      <c r="J274" s="4"/>
    </row>
    <row r="275" spans="10:10">
      <c r="J275" s="4"/>
    </row>
    <row r="276" spans="10:10">
      <c r="J276" s="4"/>
    </row>
    <row r="277" spans="10:10">
      <c r="J277" s="4"/>
    </row>
    <row r="278" spans="10:10">
      <c r="J278" s="4"/>
    </row>
    <row r="279" spans="10:10">
      <c r="J279" s="4"/>
    </row>
    <row r="280" spans="10:10">
      <c r="J280" s="4"/>
    </row>
    <row r="281" spans="10:10">
      <c r="J281" s="4"/>
    </row>
    <row r="282" spans="10:10">
      <c r="J282" s="4"/>
    </row>
    <row r="283" spans="10:10">
      <c r="J283" s="4"/>
    </row>
    <row r="284" spans="10:10">
      <c r="J284" s="4"/>
    </row>
    <row r="285" spans="10:10">
      <c r="J285" s="4"/>
    </row>
    <row r="286" spans="10:10">
      <c r="J286" s="4"/>
    </row>
    <row r="287" spans="10:10">
      <c r="J287" s="4"/>
    </row>
    <row r="288" spans="10:10">
      <c r="J288" s="4"/>
    </row>
    <row r="289" spans="10:10">
      <c r="J289" s="4"/>
    </row>
    <row r="290" spans="10:10">
      <c r="J290" s="4"/>
    </row>
    <row r="291" spans="10:10">
      <c r="J291" s="4"/>
    </row>
    <row r="292" spans="10:10">
      <c r="J292" s="4"/>
    </row>
    <row r="293" spans="10:10">
      <c r="J293" s="4"/>
    </row>
    <row r="294" spans="10:10">
      <c r="J294" s="4"/>
    </row>
    <row r="295" spans="10:10">
      <c r="J295" s="4"/>
    </row>
    <row r="296" spans="10:10">
      <c r="J296" s="4"/>
    </row>
    <row r="297" spans="10:10">
      <c r="J297" s="4"/>
    </row>
    <row r="298" spans="10:10">
      <c r="J298" s="4"/>
    </row>
    <row r="299" spans="10:10">
      <c r="J299" s="4"/>
    </row>
    <row r="300" spans="10:10">
      <c r="J300" s="4"/>
    </row>
    <row r="301" spans="10:10">
      <c r="J301" s="4"/>
    </row>
    <row r="302" spans="10:10">
      <c r="J302" s="4"/>
    </row>
    <row r="303" spans="10:10">
      <c r="J303" s="4"/>
    </row>
    <row r="304" spans="10:10">
      <c r="J304" s="4"/>
    </row>
    <row r="305" spans="10:10">
      <c r="J305" s="4"/>
    </row>
    <row r="306" spans="10:10">
      <c r="J306" s="4"/>
    </row>
    <row r="307" spans="10:10">
      <c r="J307" s="4"/>
    </row>
    <row r="308" spans="10:10">
      <c r="J308" s="4"/>
    </row>
    <row r="309" spans="10:10">
      <c r="J309" s="4"/>
    </row>
    <row r="310" spans="10:10">
      <c r="J310" s="4"/>
    </row>
    <row r="311" spans="10:10">
      <c r="J311" s="4"/>
    </row>
    <row r="312" spans="10:10">
      <c r="J312" s="4"/>
    </row>
    <row r="313" spans="10:10">
      <c r="J313" s="4"/>
    </row>
    <row r="314" spans="10:10">
      <c r="J314" s="4"/>
    </row>
    <row r="315" spans="10:10">
      <c r="J315" s="4"/>
    </row>
    <row r="316" spans="10:10">
      <c r="J316" s="4"/>
    </row>
    <row r="317" spans="10:10">
      <c r="J317" s="4"/>
    </row>
    <row r="318" spans="10:10">
      <c r="J318" s="4"/>
    </row>
    <row r="319" spans="10:10">
      <c r="J319" s="4"/>
    </row>
    <row r="320" spans="10:10">
      <c r="J320" s="4"/>
    </row>
    <row r="321" spans="10:10">
      <c r="J321" s="4"/>
    </row>
    <row r="322" spans="10:10">
      <c r="J322" s="4"/>
    </row>
    <row r="323" spans="10:10">
      <c r="J323" s="4"/>
    </row>
    <row r="324" spans="10:10">
      <c r="J324" s="4"/>
    </row>
    <row r="325" spans="10:10">
      <c r="J325" s="4"/>
    </row>
    <row r="326" spans="10:10">
      <c r="J326" s="4"/>
    </row>
    <row r="327" spans="10:10">
      <c r="J327" s="4"/>
    </row>
    <row r="328" spans="10:10">
      <c r="J328" s="4"/>
    </row>
    <row r="329" spans="10:10">
      <c r="J329" s="4"/>
    </row>
    <row r="330" spans="10:10">
      <c r="J330" s="4"/>
    </row>
    <row r="331" spans="10:10">
      <c r="J331" s="4"/>
    </row>
    <row r="332" spans="10:10">
      <c r="J332" s="4"/>
    </row>
    <row r="333" spans="10:10">
      <c r="J333" s="4"/>
    </row>
    <row r="334" spans="10:10">
      <c r="J334" s="4"/>
    </row>
    <row r="335" spans="10:10">
      <c r="J335" s="4"/>
    </row>
    <row r="336" spans="10:10">
      <c r="J336" s="4"/>
    </row>
    <row r="337" spans="10:10">
      <c r="J337" s="4"/>
    </row>
    <row r="338" spans="10:10">
      <c r="J338" s="4"/>
    </row>
    <row r="339" spans="10:10">
      <c r="J339" s="4"/>
    </row>
    <row r="340" spans="10:10">
      <c r="J340" s="4"/>
    </row>
    <row r="341" spans="10:10">
      <c r="J341" s="4"/>
    </row>
    <row r="342" spans="10:10">
      <c r="J342" s="4"/>
    </row>
    <row r="343" spans="10:10">
      <c r="J343" s="4"/>
    </row>
    <row r="344" spans="10:10">
      <c r="J344" s="4"/>
    </row>
    <row r="345" spans="10:10">
      <c r="J345" s="4"/>
    </row>
    <row r="346" spans="10:10">
      <c r="J346" s="4"/>
    </row>
    <row r="347" spans="10:10">
      <c r="J347" s="4"/>
    </row>
    <row r="348" spans="10:10">
      <c r="J348" s="4"/>
    </row>
    <row r="349" spans="10:10">
      <c r="J349" s="4"/>
    </row>
    <row r="350" spans="10:10">
      <c r="J350" s="4"/>
    </row>
    <row r="351" spans="10:10">
      <c r="J351" s="4"/>
    </row>
    <row r="352" spans="10:10">
      <c r="J352" s="4"/>
    </row>
    <row r="353" spans="10:10">
      <c r="J353" s="4"/>
    </row>
    <row r="354" spans="10:10">
      <c r="J354" s="4"/>
    </row>
    <row r="355" spans="10:10">
      <c r="J355" s="4"/>
    </row>
    <row r="356" spans="10:10">
      <c r="J356" s="4"/>
    </row>
    <row r="357" spans="10:10">
      <c r="J357" s="4"/>
    </row>
    <row r="358" spans="10:10">
      <c r="J358" s="4"/>
    </row>
    <row r="359" spans="10:10">
      <c r="J359" s="4"/>
    </row>
    <row r="360" spans="10:10">
      <c r="J360" s="4"/>
    </row>
    <row r="361" spans="10:10">
      <c r="J361" s="4"/>
    </row>
    <row r="362" spans="10:10">
      <c r="J362" s="4"/>
    </row>
    <row r="363" spans="10:10">
      <c r="J363" s="4"/>
    </row>
    <row r="364" spans="10:10">
      <c r="J364" s="4"/>
    </row>
    <row r="365" spans="10:10">
      <c r="J365" s="4"/>
    </row>
    <row r="366" spans="10:10">
      <c r="J366" s="4"/>
    </row>
    <row r="367" spans="10:10">
      <c r="J367" s="4"/>
    </row>
    <row r="368" spans="10:10">
      <c r="J368" s="4"/>
    </row>
    <row r="369" spans="10:10">
      <c r="J369" s="4"/>
    </row>
    <row r="370" spans="10:10">
      <c r="J370" s="4"/>
    </row>
    <row r="371" spans="10:10">
      <c r="J371" s="4"/>
    </row>
    <row r="372" spans="10:10">
      <c r="J372" s="4"/>
    </row>
    <row r="373" spans="10:10">
      <c r="J373" s="4"/>
    </row>
    <row r="374" spans="10:10">
      <c r="J374" s="4"/>
    </row>
    <row r="375" spans="10:10">
      <c r="J375" s="4"/>
    </row>
    <row r="376" spans="10:10">
      <c r="J376" s="4"/>
    </row>
    <row r="377" spans="10:10">
      <c r="J377" s="4"/>
    </row>
    <row r="378" spans="10:10">
      <c r="J378" s="4"/>
    </row>
    <row r="379" spans="10:10">
      <c r="J379" s="4"/>
    </row>
    <row r="380" spans="10:10">
      <c r="J380" s="4"/>
    </row>
    <row r="381" spans="10:10">
      <c r="J381" s="4"/>
    </row>
    <row r="382" spans="10:10">
      <c r="J382" s="4"/>
    </row>
    <row r="383" spans="10:10">
      <c r="J383" s="4"/>
    </row>
    <row r="384" spans="10:10">
      <c r="J384" s="4"/>
    </row>
    <row r="385" spans="10:10">
      <c r="J385" s="4"/>
    </row>
    <row r="386" spans="10:10">
      <c r="J386" s="4"/>
    </row>
    <row r="387" spans="10:10">
      <c r="J387" s="4"/>
    </row>
    <row r="388" spans="10:10">
      <c r="J388" s="4"/>
    </row>
    <row r="389" spans="10:10">
      <c r="J389" s="4"/>
    </row>
    <row r="390" spans="10:10">
      <c r="J390" s="4"/>
    </row>
    <row r="391" spans="10:10">
      <c r="J391" s="4"/>
    </row>
    <row r="392" spans="10:10">
      <c r="J392" s="4"/>
    </row>
    <row r="393" spans="10:10">
      <c r="J393" s="4"/>
    </row>
    <row r="394" spans="10:10">
      <c r="J394" s="4"/>
    </row>
    <row r="395" spans="10:10">
      <c r="J395" s="4"/>
    </row>
    <row r="396" spans="10:10">
      <c r="J396" s="4"/>
    </row>
    <row r="397" spans="10:10">
      <c r="J397" s="4"/>
    </row>
    <row r="398" spans="10:10">
      <c r="J398" s="4"/>
    </row>
    <row r="399" spans="10:10">
      <c r="J399" s="4"/>
    </row>
    <row r="400" spans="10:10">
      <c r="J400" s="4"/>
    </row>
    <row r="401" spans="10:10">
      <c r="J401" s="4"/>
    </row>
    <row r="402" spans="10:10">
      <c r="J402" s="4"/>
    </row>
    <row r="403" spans="10:10">
      <c r="J403" s="4"/>
    </row>
    <row r="404" spans="10:10">
      <c r="J404" s="4"/>
    </row>
    <row r="405" spans="10:10">
      <c r="J405" s="4"/>
    </row>
    <row r="406" spans="10:10">
      <c r="J406" s="4"/>
    </row>
    <row r="407" spans="10:10">
      <c r="J407" s="4"/>
    </row>
    <row r="408" spans="10:10">
      <c r="J408" s="4"/>
    </row>
    <row r="409" spans="10:10">
      <c r="J409" s="4"/>
    </row>
    <row r="410" spans="10:10">
      <c r="J410" s="4"/>
    </row>
    <row r="411" spans="10:10">
      <c r="J411" s="4"/>
    </row>
    <row r="412" spans="10:10">
      <c r="J412" s="4"/>
    </row>
    <row r="413" spans="10:10">
      <c r="J413" s="4"/>
    </row>
    <row r="414" spans="10:10">
      <c r="J414" s="4"/>
    </row>
    <row r="415" spans="10:10">
      <c r="J415" s="4"/>
    </row>
    <row r="416" spans="10:10">
      <c r="J416" s="4"/>
    </row>
    <row r="417" spans="10:10">
      <c r="J417" s="4"/>
    </row>
    <row r="418" spans="10:10">
      <c r="J418" s="4"/>
    </row>
    <row r="419" spans="10:10">
      <c r="J419" s="4"/>
    </row>
    <row r="420" spans="10:10">
      <c r="J420" s="4"/>
    </row>
    <row r="421" spans="10:10">
      <c r="J421" s="4"/>
    </row>
    <row r="422" spans="10:10">
      <c r="J422" s="4"/>
    </row>
    <row r="423" spans="10:10">
      <c r="J423" s="4"/>
    </row>
    <row r="424" spans="10:10">
      <c r="J424" s="4"/>
    </row>
    <row r="425" spans="10:10">
      <c r="J425" s="4"/>
    </row>
    <row r="426" spans="10:10">
      <c r="J426" s="4"/>
    </row>
    <row r="427" spans="10:10">
      <c r="J427" s="4"/>
    </row>
    <row r="428" spans="10:10">
      <c r="J428" s="4"/>
    </row>
    <row r="429" spans="10:10">
      <c r="J429" s="4"/>
    </row>
    <row r="430" spans="10:10">
      <c r="J430" s="4"/>
    </row>
    <row r="431" spans="10:10">
      <c r="J431" s="4"/>
    </row>
    <row r="432" spans="10:10">
      <c r="J432" s="4"/>
    </row>
    <row r="433" spans="10:10">
      <c r="J433" s="4"/>
    </row>
    <row r="434" spans="10:10">
      <c r="J434" s="4"/>
    </row>
    <row r="435" spans="10:10">
      <c r="J435" s="4"/>
    </row>
    <row r="436" spans="10:10">
      <c r="J436" s="4"/>
    </row>
    <row r="437" spans="10:10">
      <c r="J437" s="4"/>
    </row>
    <row r="438" spans="10:10">
      <c r="J438" s="4"/>
    </row>
    <row r="439" spans="10:10">
      <c r="J439" s="4"/>
    </row>
    <row r="440" spans="10:10">
      <c r="J440" s="4"/>
    </row>
    <row r="441" spans="10:10">
      <c r="J441" s="4"/>
    </row>
    <row r="442" spans="10:10">
      <c r="J442" s="4"/>
    </row>
    <row r="443" spans="10:10">
      <c r="J443" s="4"/>
    </row>
    <row r="444" spans="10:10">
      <c r="J444" s="4"/>
    </row>
    <row r="445" spans="10:10">
      <c r="J445" s="4"/>
    </row>
    <row r="446" spans="10:10">
      <c r="J446" s="4"/>
    </row>
    <row r="447" spans="10:10">
      <c r="J447" s="4"/>
    </row>
    <row r="448" spans="10:10">
      <c r="J448" s="4"/>
    </row>
    <row r="449" spans="10:10">
      <c r="J449" s="4"/>
    </row>
    <row r="450" spans="10:10">
      <c r="J450" s="4"/>
    </row>
    <row r="451" spans="10:10">
      <c r="J451" s="4"/>
    </row>
    <row r="452" spans="10:10">
      <c r="J452" s="4"/>
    </row>
    <row r="453" spans="10:10">
      <c r="J453" s="4"/>
    </row>
    <row r="454" spans="10:10">
      <c r="J454" s="4"/>
    </row>
    <row r="455" spans="10:10">
      <c r="J455" s="4"/>
    </row>
    <row r="456" spans="10:10">
      <c r="J456" s="4"/>
    </row>
    <row r="457" spans="10:10">
      <c r="J457" s="4"/>
    </row>
    <row r="458" spans="10:10">
      <c r="J458" s="4"/>
    </row>
    <row r="459" spans="10:10">
      <c r="J459" s="4"/>
    </row>
    <row r="460" spans="10:10">
      <c r="J460" s="4"/>
    </row>
    <row r="461" spans="10:10">
      <c r="J461" s="4"/>
    </row>
    <row r="462" spans="10:10">
      <c r="J462" s="4"/>
    </row>
    <row r="463" spans="10:10">
      <c r="J463" s="4"/>
    </row>
    <row r="464" spans="10:10">
      <c r="J464" s="4"/>
    </row>
    <row r="465" spans="10:10">
      <c r="J465" s="4"/>
    </row>
    <row r="466" spans="10:10">
      <c r="J466" s="4"/>
    </row>
    <row r="467" spans="10:10">
      <c r="J467" s="4"/>
    </row>
    <row r="468" spans="10:10">
      <c r="J468" s="4"/>
    </row>
    <row r="469" spans="10:10">
      <c r="J469" s="4"/>
    </row>
    <row r="470" spans="10:10">
      <c r="J470" s="4"/>
    </row>
    <row r="471" spans="10:10">
      <c r="J471" s="4"/>
    </row>
    <row r="472" spans="10:10">
      <c r="J472" s="4"/>
    </row>
    <row r="473" spans="10:10">
      <c r="J473" s="4"/>
    </row>
    <row r="474" spans="10:10">
      <c r="J474" s="4"/>
    </row>
    <row r="475" spans="10:10">
      <c r="J475" s="4"/>
    </row>
    <row r="476" spans="10:10">
      <c r="J476" s="4"/>
    </row>
    <row r="477" spans="10:10">
      <c r="J477" s="4"/>
    </row>
    <row r="478" spans="10:10">
      <c r="J478" s="4"/>
    </row>
    <row r="479" spans="10:10">
      <c r="J479" s="4"/>
    </row>
    <row r="480" spans="10:10">
      <c r="J480" s="4"/>
    </row>
    <row r="481" spans="10:10">
      <c r="J481" s="4"/>
    </row>
    <row r="482" spans="10:10">
      <c r="J482" s="4"/>
    </row>
    <row r="483" spans="10:10">
      <c r="J483" s="4"/>
    </row>
    <row r="484" spans="10:10">
      <c r="J484" s="4"/>
    </row>
    <row r="485" spans="10:10">
      <c r="J485" s="4"/>
    </row>
    <row r="486" spans="10:10">
      <c r="J486" s="4"/>
    </row>
    <row r="487" spans="10:10">
      <c r="J487" s="4"/>
    </row>
    <row r="488" spans="10:10">
      <c r="J488" s="4"/>
    </row>
    <row r="489" spans="10:10">
      <c r="J489" s="4"/>
    </row>
    <row r="490" spans="10:10">
      <c r="J490" s="4"/>
    </row>
    <row r="491" spans="10:10">
      <c r="J491" s="4"/>
    </row>
    <row r="492" spans="10:10">
      <c r="J492" s="4"/>
    </row>
    <row r="493" spans="10:10">
      <c r="J493" s="4"/>
    </row>
    <row r="494" spans="10:10">
      <c r="J494" s="4"/>
    </row>
    <row r="495" spans="10:10">
      <c r="J495" s="4"/>
    </row>
    <row r="496" spans="10:10">
      <c r="J496" s="4"/>
    </row>
    <row r="497" spans="10:10">
      <c r="J497" s="4"/>
    </row>
    <row r="498" spans="10:10">
      <c r="J498" s="4"/>
    </row>
    <row r="499" spans="10:10">
      <c r="J499" s="4"/>
    </row>
    <row r="500" spans="10:10">
      <c r="J500" s="4"/>
    </row>
    <row r="501" spans="10:10">
      <c r="J501" s="4"/>
    </row>
    <row r="502" spans="10:10">
      <c r="J502" s="4"/>
    </row>
    <row r="503" spans="10:10">
      <c r="J503" s="4"/>
    </row>
    <row r="504" spans="10:10">
      <c r="J504" s="4"/>
    </row>
    <row r="505" spans="10:10">
      <c r="J505" s="4"/>
    </row>
    <row r="506" spans="10:10">
      <c r="J506" s="4"/>
    </row>
    <row r="507" spans="10:10">
      <c r="J507" s="4"/>
    </row>
    <row r="508" spans="10:10">
      <c r="J508" s="4"/>
    </row>
    <row r="509" spans="10:10">
      <c r="J509" s="4"/>
    </row>
    <row r="510" spans="10:10">
      <c r="J510" s="4"/>
    </row>
    <row r="511" spans="10:10">
      <c r="J511" s="4"/>
    </row>
    <row r="512" spans="10:10">
      <c r="J512" s="4"/>
    </row>
    <row r="513" spans="10:10">
      <c r="J513" s="4"/>
    </row>
    <row r="514" spans="10:10">
      <c r="J514" s="4"/>
    </row>
    <row r="515" spans="10:10">
      <c r="J515" s="4"/>
    </row>
    <row r="516" spans="10:10">
      <c r="J516" s="4"/>
    </row>
    <row r="517" spans="10:10">
      <c r="J517" s="4"/>
    </row>
    <row r="518" spans="10:10">
      <c r="J518" s="4"/>
    </row>
    <row r="519" spans="10:10">
      <c r="J519" s="4"/>
    </row>
    <row r="520" spans="10:10">
      <c r="J520" s="4"/>
    </row>
    <row r="521" spans="10:10">
      <c r="J521" s="4"/>
    </row>
    <row r="522" spans="10:10">
      <c r="J522" s="4"/>
    </row>
    <row r="523" spans="10:10">
      <c r="J523" s="4"/>
    </row>
    <row r="524" spans="10:10">
      <c r="J524" s="4"/>
    </row>
    <row r="525" spans="10:10">
      <c r="J525" s="4"/>
    </row>
    <row r="526" spans="10:10">
      <c r="J526" s="4"/>
    </row>
    <row r="527" spans="10:10">
      <c r="J527" s="4"/>
    </row>
    <row r="528" spans="10:10">
      <c r="J528" s="4"/>
    </row>
    <row r="529" spans="10:10">
      <c r="J529" s="4"/>
    </row>
    <row r="530" spans="10:10">
      <c r="J530" s="4"/>
    </row>
    <row r="531" spans="10:10">
      <c r="J531" s="4"/>
    </row>
    <row r="532" spans="10:10">
      <c r="J532" s="4"/>
    </row>
    <row r="533" spans="10:10">
      <c r="J533" s="4"/>
    </row>
    <row r="534" spans="10:10">
      <c r="J534" s="4"/>
    </row>
    <row r="535" spans="10:10">
      <c r="J535" s="4"/>
    </row>
    <row r="536" spans="10:10">
      <c r="J536" s="4"/>
    </row>
    <row r="537" spans="10:10">
      <c r="J537" s="4"/>
    </row>
    <row r="538" spans="10:10">
      <c r="J538" s="4"/>
    </row>
    <row r="539" spans="10:10">
      <c r="J539" s="4"/>
    </row>
    <row r="540" spans="10:10">
      <c r="J540" s="4"/>
    </row>
    <row r="541" spans="10:10">
      <c r="J541" s="4"/>
    </row>
    <row r="542" spans="10:10">
      <c r="J542" s="4"/>
    </row>
    <row r="543" spans="10:10">
      <c r="J543" s="4"/>
    </row>
    <row r="544" spans="10:10">
      <c r="J544" s="4"/>
    </row>
    <row r="545" spans="10:10">
      <c r="J545" s="4"/>
    </row>
    <row r="546" spans="10:10">
      <c r="J546" s="4"/>
    </row>
    <row r="547" spans="10:10">
      <c r="J547" s="4"/>
    </row>
    <row r="548" spans="10:10">
      <c r="J548" s="4"/>
    </row>
    <row r="549" spans="10:10">
      <c r="J549" s="4"/>
    </row>
    <row r="550" spans="10:10">
      <c r="J550" s="4"/>
    </row>
    <row r="551" spans="10:10">
      <c r="J551" s="4"/>
    </row>
    <row r="552" spans="10:10">
      <c r="J552" s="4"/>
    </row>
    <row r="553" spans="10:10">
      <c r="J553" s="4"/>
    </row>
    <row r="554" spans="10:10">
      <c r="J554" s="4"/>
    </row>
    <row r="555" spans="10:10">
      <c r="J555" s="4"/>
    </row>
    <row r="556" spans="10:10">
      <c r="J556" s="4"/>
    </row>
    <row r="557" spans="10:10">
      <c r="J557" s="4"/>
    </row>
    <row r="558" spans="10:10">
      <c r="J558" s="4"/>
    </row>
    <row r="559" spans="10:10">
      <c r="J559" s="4"/>
    </row>
    <row r="560" spans="10:10">
      <c r="J560" s="4"/>
    </row>
    <row r="561" spans="10:10">
      <c r="J561" s="4"/>
    </row>
    <row r="562" spans="10:10">
      <c r="J562" s="4"/>
    </row>
    <row r="563" spans="10:10">
      <c r="J563" s="4"/>
    </row>
    <row r="564" spans="10:10">
      <c r="J564" s="4"/>
    </row>
    <row r="565" spans="10:10">
      <c r="J565" s="4"/>
    </row>
    <row r="566" spans="10:10">
      <c r="J566" s="4"/>
    </row>
    <row r="567" spans="10:10">
      <c r="J567" s="4"/>
    </row>
    <row r="568" spans="10:10">
      <c r="J568" s="4"/>
    </row>
    <row r="569" spans="10:10">
      <c r="J569" s="4"/>
    </row>
    <row r="570" spans="10:10">
      <c r="J570" s="4"/>
    </row>
    <row r="571" spans="10:10">
      <c r="J571" s="4"/>
    </row>
    <row r="572" spans="10:10">
      <c r="J572" s="4"/>
    </row>
    <row r="573" spans="10:10">
      <c r="J573" s="4"/>
    </row>
    <row r="574" spans="10:10">
      <c r="J574" s="4"/>
    </row>
    <row r="575" spans="10:10">
      <c r="J575" s="4"/>
    </row>
    <row r="576" spans="10:10">
      <c r="J576" s="4"/>
    </row>
    <row r="577" spans="10:10">
      <c r="J577" s="4"/>
    </row>
    <row r="578" spans="10:10">
      <c r="J578" s="4"/>
    </row>
    <row r="579" spans="10:10">
      <c r="J579" s="4"/>
    </row>
    <row r="580" spans="10:10">
      <c r="J580" s="4"/>
    </row>
    <row r="581" spans="10:10">
      <c r="J581" s="4"/>
    </row>
    <row r="582" spans="10:10">
      <c r="J582" s="4"/>
    </row>
    <row r="583" spans="10:10">
      <c r="J583" s="4"/>
    </row>
    <row r="584" spans="10:10">
      <c r="J584" s="4"/>
    </row>
    <row r="585" spans="10:10">
      <c r="J585" s="4"/>
    </row>
    <row r="586" spans="10:10">
      <c r="J586" s="4"/>
    </row>
    <row r="587" spans="10:10">
      <c r="J587" s="4"/>
    </row>
    <row r="588" spans="10:10">
      <c r="J588" s="4"/>
    </row>
    <row r="589" spans="10:10">
      <c r="J589" s="4"/>
    </row>
    <row r="590" spans="10:10">
      <c r="J590" s="4"/>
    </row>
    <row r="591" spans="10:10">
      <c r="J591" s="4"/>
    </row>
    <row r="592" spans="10:10">
      <c r="J592" s="4"/>
    </row>
    <row r="593" spans="10:10">
      <c r="J593" s="4"/>
    </row>
    <row r="594" spans="10:10">
      <c r="J594" s="4"/>
    </row>
    <row r="595" spans="10:10">
      <c r="J595" s="4"/>
    </row>
    <row r="596" spans="10:10">
      <c r="J596" s="4"/>
    </row>
    <row r="597" spans="10:10">
      <c r="J597" s="4"/>
    </row>
    <row r="598" spans="10:10">
      <c r="J598" s="4"/>
    </row>
    <row r="599" spans="10:10">
      <c r="J599" s="4"/>
    </row>
    <row r="600" spans="10:10">
      <c r="J600" s="4"/>
    </row>
    <row r="601" spans="10:10">
      <c r="J601" s="4"/>
    </row>
    <row r="602" spans="10:10">
      <c r="J602" s="4"/>
    </row>
    <row r="603" spans="10:10">
      <c r="J603" s="4"/>
    </row>
    <row r="604" spans="10:10">
      <c r="J604" s="4"/>
    </row>
    <row r="605" spans="10:10">
      <c r="J605" s="4"/>
    </row>
    <row r="606" spans="10:10">
      <c r="J606" s="4"/>
    </row>
    <row r="607" spans="10:10">
      <c r="J607" s="4"/>
    </row>
    <row r="608" spans="10:10">
      <c r="J608" s="4"/>
    </row>
    <row r="609" spans="10:10">
      <c r="J609" s="4"/>
    </row>
    <row r="610" spans="10:10">
      <c r="J610" s="4"/>
    </row>
    <row r="611" spans="10:10">
      <c r="J611" s="4"/>
    </row>
    <row r="612" spans="10:10">
      <c r="J612" s="4"/>
    </row>
    <row r="613" spans="10:10">
      <c r="J613" s="4"/>
    </row>
    <row r="614" spans="10:10">
      <c r="J614" s="4"/>
    </row>
    <row r="615" spans="10:10">
      <c r="J615" s="4"/>
    </row>
    <row r="616" spans="10:10">
      <c r="J616" s="4"/>
    </row>
    <row r="617" spans="10:10">
      <c r="J617" s="4"/>
    </row>
    <row r="618" spans="10:10">
      <c r="J618" s="4"/>
    </row>
    <row r="619" spans="10:10">
      <c r="J619" s="4"/>
    </row>
    <row r="620" spans="10:10">
      <c r="J620" s="4"/>
    </row>
    <row r="621" spans="10:10">
      <c r="J621" s="4"/>
    </row>
    <row r="622" spans="10:10">
      <c r="J622" s="4"/>
    </row>
    <row r="623" spans="10:10">
      <c r="J623" s="4"/>
    </row>
    <row r="624" spans="10:10">
      <c r="J624" s="4"/>
    </row>
    <row r="625" spans="10:10">
      <c r="J625" s="4"/>
    </row>
    <row r="626" spans="10:10">
      <c r="J626" s="4"/>
    </row>
    <row r="627" spans="10:10">
      <c r="J627" s="4"/>
    </row>
    <row r="628" spans="10:10">
      <c r="J628" s="4"/>
    </row>
    <row r="629" spans="10:10">
      <c r="J629" s="4"/>
    </row>
    <row r="630" spans="10:10">
      <c r="J630" s="4"/>
    </row>
    <row r="631" spans="10:10">
      <c r="J631" s="4"/>
    </row>
    <row r="632" spans="10:10">
      <c r="J632" s="4"/>
    </row>
    <row r="633" spans="10:10">
      <c r="J633" s="4"/>
    </row>
    <row r="634" spans="10:10">
      <c r="J634" s="4"/>
    </row>
    <row r="635" spans="10:10">
      <c r="J635" s="4"/>
    </row>
    <row r="636" spans="10:10">
      <c r="J636" s="4"/>
    </row>
    <row r="637" spans="10:10">
      <c r="J637" s="4"/>
    </row>
    <row r="638" spans="10:10">
      <c r="J638" s="4"/>
    </row>
    <row r="639" spans="10:10">
      <c r="J639" s="4"/>
    </row>
    <row r="640" spans="10:10">
      <c r="J640" s="4"/>
    </row>
    <row r="641" spans="10:10">
      <c r="J641" s="4"/>
    </row>
    <row r="642" spans="10:10">
      <c r="J642" s="4"/>
    </row>
    <row r="643" spans="10:10">
      <c r="J643" s="4"/>
    </row>
    <row r="644" spans="10:10">
      <c r="J644" s="4"/>
    </row>
    <row r="645" spans="10:10">
      <c r="J645" s="4"/>
    </row>
    <row r="646" spans="10:10">
      <c r="J646" s="4"/>
    </row>
    <row r="647" spans="10:10">
      <c r="J647" s="4"/>
    </row>
    <row r="648" spans="10:10">
      <c r="J648" s="4"/>
    </row>
    <row r="649" spans="10:10">
      <c r="J649" s="4"/>
    </row>
    <row r="650" spans="10:10">
      <c r="J650" s="4"/>
    </row>
    <row r="651" spans="10:10">
      <c r="J651" s="4"/>
    </row>
    <row r="652" spans="10:10">
      <c r="J652" s="4"/>
    </row>
    <row r="653" spans="10:10">
      <c r="J653" s="4"/>
    </row>
    <row r="654" spans="10:10">
      <c r="J654" s="4"/>
    </row>
    <row r="655" spans="10:10">
      <c r="J655" s="4"/>
    </row>
    <row r="656" spans="10:10">
      <c r="J656" s="4"/>
    </row>
    <row r="657" spans="10:10">
      <c r="J657" s="4"/>
    </row>
    <row r="658" spans="10:10">
      <c r="J658" s="4"/>
    </row>
    <row r="659" spans="10:10">
      <c r="J659" s="4"/>
    </row>
    <row r="660" spans="10:10">
      <c r="J660" s="4"/>
    </row>
    <row r="661" spans="10:10">
      <c r="J661" s="4"/>
    </row>
    <row r="662" spans="10:10">
      <c r="J662" s="4"/>
    </row>
    <row r="663" spans="10:10">
      <c r="J663" s="4"/>
    </row>
    <row r="664" spans="10:10">
      <c r="J664" s="4"/>
    </row>
    <row r="665" spans="10:10">
      <c r="J665" s="4"/>
    </row>
    <row r="666" spans="10:10">
      <c r="J666" s="4"/>
    </row>
    <row r="667" spans="10:10">
      <c r="J667" s="4"/>
    </row>
    <row r="668" spans="10:10">
      <c r="J668" s="4"/>
    </row>
    <row r="669" spans="10:10">
      <c r="J669" s="4"/>
    </row>
    <row r="670" spans="10:10">
      <c r="J670" s="4"/>
    </row>
    <row r="671" spans="10:10">
      <c r="J671" s="4"/>
    </row>
    <row r="672" spans="10:10">
      <c r="J672" s="4"/>
    </row>
    <row r="673" spans="10:10">
      <c r="J673" s="4"/>
    </row>
    <row r="674" spans="10:10">
      <c r="J674" s="4"/>
    </row>
    <row r="675" spans="10:10">
      <c r="J675" s="4"/>
    </row>
    <row r="676" spans="10:10">
      <c r="J676" s="4"/>
    </row>
    <row r="677" spans="10:10">
      <c r="J677" s="4"/>
    </row>
    <row r="678" spans="10:10">
      <c r="J678" s="4"/>
    </row>
    <row r="679" spans="10:10">
      <c r="J679" s="4"/>
    </row>
    <row r="680" spans="10:10">
      <c r="J680" s="4"/>
    </row>
    <row r="681" spans="10:10">
      <c r="J681" s="4"/>
    </row>
    <row r="682" spans="10:10">
      <c r="J682" s="4"/>
    </row>
    <row r="683" spans="10:10">
      <c r="J683" s="4"/>
    </row>
    <row r="684" spans="10:10">
      <c r="J684" s="4"/>
    </row>
    <row r="685" spans="10:10">
      <c r="J685" s="4"/>
    </row>
    <row r="686" spans="10:10">
      <c r="J686" s="4"/>
    </row>
    <row r="687" spans="10:10">
      <c r="J687" s="4"/>
    </row>
    <row r="688" spans="10:10">
      <c r="J688" s="4"/>
    </row>
    <row r="689" spans="10:10">
      <c r="J689" s="4"/>
    </row>
    <row r="690" spans="10:10">
      <c r="J690" s="4"/>
    </row>
    <row r="691" spans="10:10">
      <c r="J691" s="4"/>
    </row>
    <row r="692" spans="10:10">
      <c r="J692" s="4"/>
    </row>
    <row r="693" spans="10:10">
      <c r="J693" s="4"/>
    </row>
    <row r="694" spans="10:10">
      <c r="J694" s="4"/>
    </row>
    <row r="695" spans="10:10">
      <c r="J695" s="4"/>
    </row>
    <row r="696" spans="10:10">
      <c r="J696" s="4"/>
    </row>
    <row r="697" spans="10:10">
      <c r="J697" s="4"/>
    </row>
    <row r="698" spans="10:10">
      <c r="J698" s="4"/>
    </row>
    <row r="699" spans="10:10">
      <c r="J699" s="4"/>
    </row>
    <row r="700" spans="10:10">
      <c r="J700" s="4"/>
    </row>
    <row r="701" spans="10:10">
      <c r="J701" s="4"/>
    </row>
    <row r="702" spans="10:10">
      <c r="J702" s="4"/>
    </row>
    <row r="703" spans="10:10">
      <c r="J703" s="4"/>
    </row>
    <row r="704" spans="10:10">
      <c r="J704" s="4"/>
    </row>
    <row r="705" spans="10:10">
      <c r="J705" s="4"/>
    </row>
    <row r="706" spans="10:10">
      <c r="J706" s="4"/>
    </row>
    <row r="707" spans="10:10">
      <c r="J707" s="4"/>
    </row>
    <row r="708" spans="10:10">
      <c r="J708" s="4"/>
    </row>
    <row r="709" spans="10:10">
      <c r="J709" s="4"/>
    </row>
    <row r="710" spans="10:10">
      <c r="J710" s="4"/>
    </row>
    <row r="711" spans="10:10">
      <c r="J711" s="4"/>
    </row>
    <row r="712" spans="10:10">
      <c r="J712" s="4"/>
    </row>
    <row r="713" spans="10:10">
      <c r="J713" s="4"/>
    </row>
    <row r="714" spans="10:10">
      <c r="J714" s="4"/>
    </row>
    <row r="715" spans="10:10">
      <c r="J715" s="4"/>
    </row>
    <row r="716" spans="10:10">
      <c r="J716" s="4"/>
    </row>
    <row r="717" spans="10:10">
      <c r="J717" s="4"/>
    </row>
    <row r="718" spans="10:10">
      <c r="J718" s="4"/>
    </row>
    <row r="719" spans="10:10">
      <c r="J719" s="4"/>
    </row>
    <row r="720" spans="10:10">
      <c r="J720" s="4"/>
    </row>
    <row r="721" spans="10:10">
      <c r="J721" s="4"/>
    </row>
    <row r="722" spans="10:10">
      <c r="J722" s="4"/>
    </row>
    <row r="723" spans="10:10">
      <c r="J723" s="4"/>
    </row>
    <row r="724" spans="10:10">
      <c r="J724" s="4"/>
    </row>
    <row r="725" spans="10:10">
      <c r="J725" s="4"/>
    </row>
    <row r="726" spans="10:10">
      <c r="J726" s="4"/>
    </row>
    <row r="727" spans="10:10">
      <c r="J727" s="4"/>
    </row>
    <row r="728" spans="10:10">
      <c r="J728" s="4"/>
    </row>
    <row r="729" spans="10:10">
      <c r="J729" s="4"/>
    </row>
    <row r="730" spans="10:10">
      <c r="J730" s="4"/>
    </row>
    <row r="731" spans="10:10">
      <c r="J731" s="4"/>
    </row>
    <row r="732" spans="10:10">
      <c r="J732" s="4"/>
    </row>
    <row r="733" spans="10:10">
      <c r="J733" s="4"/>
    </row>
    <row r="734" spans="10:10">
      <c r="J734" s="4"/>
    </row>
    <row r="735" spans="10:10">
      <c r="J735" s="4"/>
    </row>
    <row r="736" spans="10:10">
      <c r="J736" s="4"/>
    </row>
    <row r="737" spans="10:10">
      <c r="J737" s="4"/>
    </row>
    <row r="738" spans="10:10">
      <c r="J738" s="4"/>
    </row>
    <row r="739" spans="10:10">
      <c r="J739" s="4"/>
    </row>
    <row r="740" spans="10:10">
      <c r="J740" s="4"/>
    </row>
    <row r="741" spans="10:10">
      <c r="J741" s="4"/>
    </row>
    <row r="742" spans="10:10">
      <c r="J742" s="4"/>
    </row>
    <row r="743" spans="10:10">
      <c r="J743" s="4"/>
    </row>
    <row r="744" spans="10:10">
      <c r="J744" s="4"/>
    </row>
    <row r="745" spans="10:10">
      <c r="J745" s="4"/>
    </row>
    <row r="746" spans="10:10">
      <c r="J746" s="4"/>
    </row>
    <row r="747" spans="10:10">
      <c r="J747" s="4"/>
    </row>
    <row r="748" spans="10:10">
      <c r="J748" s="4"/>
    </row>
    <row r="749" spans="10:10">
      <c r="J749" s="4"/>
    </row>
    <row r="750" spans="10:10">
      <c r="J750" s="4"/>
    </row>
    <row r="751" spans="10:10">
      <c r="J751" s="4"/>
    </row>
    <row r="752" spans="10:10">
      <c r="J752" s="4"/>
    </row>
    <row r="753" spans="10:10">
      <c r="J753" s="4"/>
    </row>
    <row r="754" spans="10:10">
      <c r="J754" s="4"/>
    </row>
    <row r="755" spans="10:10">
      <c r="J755" s="4"/>
    </row>
    <row r="756" spans="10:10">
      <c r="J756" s="4"/>
    </row>
    <row r="757" spans="10:10">
      <c r="J757" s="4"/>
    </row>
    <row r="758" spans="10:10">
      <c r="J758" s="4"/>
    </row>
    <row r="759" spans="10:10">
      <c r="J759" s="4"/>
    </row>
    <row r="760" spans="10:10">
      <c r="J760" s="4"/>
    </row>
    <row r="761" spans="10:10">
      <c r="J761" s="4"/>
    </row>
    <row r="762" spans="10:10">
      <c r="J762" s="4"/>
    </row>
    <row r="763" spans="10:10">
      <c r="J763" s="4"/>
    </row>
    <row r="764" spans="10:10">
      <c r="J764" s="4"/>
    </row>
    <row r="765" spans="10:10">
      <c r="J765" s="4"/>
    </row>
    <row r="766" spans="10:10">
      <c r="J766" s="4"/>
    </row>
    <row r="767" spans="10:10">
      <c r="J767" s="4"/>
    </row>
    <row r="768" spans="10:10">
      <c r="J768" s="4"/>
    </row>
    <row r="769" spans="10:10">
      <c r="J769" s="4"/>
    </row>
    <row r="770" spans="10:10">
      <c r="J770" s="4"/>
    </row>
    <row r="771" spans="10:10">
      <c r="J771" s="4"/>
    </row>
    <row r="772" spans="10:10">
      <c r="J772" s="4"/>
    </row>
    <row r="773" spans="10:10">
      <c r="J773" s="4"/>
    </row>
    <row r="774" spans="10:10">
      <c r="J774" s="4"/>
    </row>
    <row r="775" spans="10:10">
      <c r="J775" s="4"/>
    </row>
    <row r="776" spans="10:10">
      <c r="J776" s="4"/>
    </row>
    <row r="777" spans="10:10">
      <c r="J777" s="4"/>
    </row>
    <row r="778" spans="10:10">
      <c r="J778" s="4"/>
    </row>
    <row r="779" spans="10:10">
      <c r="J779" s="4"/>
    </row>
    <row r="780" spans="10:10">
      <c r="J780" s="4"/>
    </row>
    <row r="781" spans="10:10">
      <c r="J781" s="4"/>
    </row>
    <row r="782" spans="10:10">
      <c r="J782" s="4"/>
    </row>
    <row r="783" spans="10:10">
      <c r="J783" s="4"/>
    </row>
    <row r="784" spans="10:10">
      <c r="J784" s="4"/>
    </row>
    <row r="785" spans="10:10">
      <c r="J785" s="4"/>
    </row>
    <row r="786" spans="10:10">
      <c r="J786" s="4"/>
    </row>
    <row r="787" spans="10:10">
      <c r="J787" s="4"/>
    </row>
    <row r="788" spans="10:10">
      <c r="J788" s="4"/>
    </row>
    <row r="789" spans="10:10">
      <c r="J789" s="4"/>
    </row>
    <row r="790" spans="10:10">
      <c r="J790" s="4"/>
    </row>
    <row r="791" spans="10:10">
      <c r="J791" s="4"/>
    </row>
    <row r="792" spans="10:10">
      <c r="J792" s="4"/>
    </row>
    <row r="793" spans="10:10">
      <c r="J793" s="4"/>
    </row>
    <row r="794" spans="10:10">
      <c r="J794" s="4"/>
    </row>
    <row r="795" spans="10:10">
      <c r="J795" s="4"/>
    </row>
    <row r="796" spans="10:10">
      <c r="J796" s="4"/>
    </row>
    <row r="797" spans="10:10">
      <c r="J797" s="4"/>
    </row>
    <row r="798" spans="10:10">
      <c r="J798" s="4"/>
    </row>
    <row r="799" spans="10:10">
      <c r="J799" s="4"/>
    </row>
    <row r="800" spans="10:10">
      <c r="J800" s="4"/>
    </row>
    <row r="801" spans="10:10">
      <c r="J801" s="4"/>
    </row>
    <row r="802" spans="10:10">
      <c r="J802" s="4"/>
    </row>
    <row r="803" spans="10:10">
      <c r="J803" s="4"/>
    </row>
    <row r="804" spans="10:10">
      <c r="J804" s="4"/>
    </row>
    <row r="805" spans="10:10">
      <c r="J805" s="4"/>
    </row>
    <row r="806" spans="10:10">
      <c r="J806" s="4"/>
    </row>
    <row r="807" spans="10:10">
      <c r="J807" s="4"/>
    </row>
    <row r="808" spans="10:10">
      <c r="J808" s="4"/>
    </row>
    <row r="809" spans="10:10">
      <c r="J809" s="4"/>
    </row>
    <row r="810" spans="10:10">
      <c r="J810" s="4"/>
    </row>
    <row r="811" spans="10:10">
      <c r="J811" s="4"/>
    </row>
    <row r="812" spans="10:10">
      <c r="J812" s="4"/>
    </row>
    <row r="813" spans="10:10">
      <c r="J813" s="4"/>
    </row>
    <row r="814" spans="10:10">
      <c r="J814" s="4"/>
    </row>
    <row r="815" spans="10:10">
      <c r="J815" s="4"/>
    </row>
    <row r="816" spans="10:10">
      <c r="J816" s="4"/>
    </row>
    <row r="817" spans="10:10">
      <c r="J817" s="4"/>
    </row>
    <row r="818" spans="10:10">
      <c r="J818" s="4"/>
    </row>
    <row r="819" spans="10:10">
      <c r="J819" s="4"/>
    </row>
    <row r="820" spans="10:10">
      <c r="J820" s="4"/>
    </row>
    <row r="821" spans="10:10">
      <c r="J821" s="4"/>
    </row>
    <row r="822" spans="10:10">
      <c r="J822" s="4"/>
    </row>
    <row r="823" spans="10:10">
      <c r="J823" s="4"/>
    </row>
    <row r="824" spans="10:10">
      <c r="J824" s="4"/>
    </row>
    <row r="825" spans="10:10">
      <c r="J825" s="4"/>
    </row>
    <row r="826" spans="10:10">
      <c r="J826" s="4"/>
    </row>
    <row r="827" spans="10:10">
      <c r="J827" s="4"/>
    </row>
    <row r="828" spans="10:10">
      <c r="J828" s="4"/>
    </row>
    <row r="829" spans="10:10">
      <c r="J829" s="4"/>
    </row>
    <row r="830" spans="10:10">
      <c r="J830" s="4"/>
    </row>
    <row r="831" spans="10:10">
      <c r="J831" s="4"/>
    </row>
    <row r="832" spans="10:10">
      <c r="J832" s="4"/>
    </row>
    <row r="833" spans="10:10">
      <c r="J833" s="4"/>
    </row>
    <row r="834" spans="10:10">
      <c r="J834" s="4"/>
    </row>
    <row r="835" spans="10:10">
      <c r="J835" s="4"/>
    </row>
    <row r="836" spans="10:10">
      <c r="J836" s="4"/>
    </row>
    <row r="837" spans="10:10">
      <c r="J837" s="4"/>
    </row>
    <row r="838" spans="10:10">
      <c r="J838" s="4"/>
    </row>
    <row r="839" spans="10:10">
      <c r="J839" s="4"/>
    </row>
    <row r="840" spans="10:10">
      <c r="J840" s="4"/>
    </row>
    <row r="841" spans="10:10">
      <c r="J841" s="4"/>
    </row>
    <row r="842" spans="10:10">
      <c r="J842" s="4"/>
    </row>
    <row r="843" spans="10:10">
      <c r="J843" s="4"/>
    </row>
    <row r="844" spans="10:10">
      <c r="J844" s="4"/>
    </row>
    <row r="845" spans="10:10">
      <c r="J845" s="4"/>
    </row>
    <row r="846" spans="10:10">
      <c r="J846" s="4"/>
    </row>
    <row r="847" spans="10:10">
      <c r="J847" s="4"/>
    </row>
    <row r="848" spans="10:10">
      <c r="J848" s="4"/>
    </row>
    <row r="849" spans="10:10">
      <c r="J849" s="4"/>
    </row>
    <row r="850" spans="10:10">
      <c r="J850" s="4"/>
    </row>
    <row r="851" spans="10:10">
      <c r="J851" s="4"/>
    </row>
    <row r="852" spans="10:10">
      <c r="J852" s="4"/>
    </row>
    <row r="853" spans="10:10">
      <c r="J853" s="4"/>
    </row>
    <row r="854" spans="10:10">
      <c r="J854" s="4"/>
    </row>
    <row r="855" spans="10:10">
      <c r="J855" s="4"/>
    </row>
    <row r="856" spans="10:10">
      <c r="J856" s="4"/>
    </row>
    <row r="857" spans="10:10">
      <c r="J857" s="4"/>
    </row>
    <row r="858" spans="10:10">
      <c r="J858" s="4"/>
    </row>
    <row r="859" spans="10:10">
      <c r="J859" s="4"/>
    </row>
    <row r="860" spans="10:10">
      <c r="J860" s="4"/>
    </row>
    <row r="861" spans="10:10">
      <c r="J861" s="4"/>
    </row>
    <row r="862" spans="10:10">
      <c r="J862" s="4"/>
    </row>
    <row r="863" spans="10:10">
      <c r="J863" s="4"/>
    </row>
    <row r="864" spans="10:10">
      <c r="J864" s="4"/>
    </row>
    <row r="865" spans="10:10">
      <c r="J865" s="4"/>
    </row>
    <row r="866" spans="10:10">
      <c r="J866" s="4"/>
    </row>
    <row r="867" spans="10:10">
      <c r="J867" s="4"/>
    </row>
    <row r="868" spans="10:10">
      <c r="J868" s="4"/>
    </row>
    <row r="869" spans="10:10">
      <c r="J869" s="4"/>
    </row>
    <row r="870" spans="10:10">
      <c r="J870" s="4"/>
    </row>
    <row r="871" spans="10:10">
      <c r="J871" s="4"/>
    </row>
    <row r="872" spans="10:10">
      <c r="J872" s="4"/>
    </row>
    <row r="873" spans="10:10">
      <c r="J873" s="4"/>
    </row>
    <row r="874" spans="10:10">
      <c r="J874" s="4"/>
    </row>
    <row r="875" spans="10:10">
      <c r="J875" s="4"/>
    </row>
    <row r="876" spans="10:10">
      <c r="J876" s="4"/>
    </row>
    <row r="877" spans="10:10">
      <c r="J877" s="4"/>
    </row>
    <row r="878" spans="10:10">
      <c r="J878" s="4"/>
    </row>
    <row r="879" spans="10:10">
      <c r="J879" s="4"/>
    </row>
    <row r="880" spans="10:10">
      <c r="J880" s="4"/>
    </row>
    <row r="881" spans="10:10">
      <c r="J881" s="4"/>
    </row>
    <row r="882" spans="10:10">
      <c r="J882" s="4"/>
    </row>
    <row r="883" spans="10:10">
      <c r="J883" s="4"/>
    </row>
    <row r="884" spans="10:10">
      <c r="J884" s="4"/>
    </row>
    <row r="885" spans="10:10">
      <c r="J885" s="4"/>
    </row>
    <row r="886" spans="10:10">
      <c r="J886" s="4"/>
    </row>
    <row r="887" spans="10:10">
      <c r="J887" s="4"/>
    </row>
    <row r="888" spans="10:10">
      <c r="J888" s="4"/>
    </row>
    <row r="889" spans="10:10">
      <c r="J889" s="4"/>
    </row>
    <row r="890" spans="10:10">
      <c r="J890" s="4"/>
    </row>
    <row r="891" spans="10:10">
      <c r="J891" s="4"/>
    </row>
    <row r="892" spans="10:10">
      <c r="J892" s="4"/>
    </row>
    <row r="893" spans="10:10">
      <c r="J893" s="4"/>
    </row>
    <row r="894" spans="10:10">
      <c r="J894" s="4"/>
    </row>
    <row r="895" spans="10:10">
      <c r="J895" s="4"/>
    </row>
    <row r="896" spans="10:10">
      <c r="J896" s="4"/>
    </row>
    <row r="897" spans="10:10">
      <c r="J897" s="4"/>
    </row>
    <row r="898" spans="10:10">
      <c r="J898" s="4"/>
    </row>
    <row r="899" spans="10:10">
      <c r="J899" s="4"/>
    </row>
    <row r="900" spans="10:10">
      <c r="J900" s="4"/>
    </row>
    <row r="901" spans="10:10">
      <c r="J901" s="4"/>
    </row>
    <row r="902" spans="10:10">
      <c r="J902" s="4"/>
    </row>
    <row r="903" spans="10:10">
      <c r="J903" s="4"/>
    </row>
    <row r="904" spans="10:10">
      <c r="J904" s="4"/>
    </row>
    <row r="905" spans="10:10">
      <c r="J905" s="4"/>
    </row>
    <row r="906" spans="10:10">
      <c r="J906" s="4"/>
    </row>
    <row r="907" spans="10:10">
      <c r="J907" s="4"/>
    </row>
    <row r="908" spans="10:10">
      <c r="J908" s="4"/>
    </row>
    <row r="909" spans="10:10">
      <c r="J909" s="4"/>
    </row>
    <row r="910" spans="10:10">
      <c r="J910" s="4"/>
    </row>
    <row r="911" spans="10:10">
      <c r="J911" s="4"/>
    </row>
    <row r="912" spans="10:10">
      <c r="J912" s="4"/>
    </row>
    <row r="913" spans="10:10">
      <c r="J913" s="4"/>
    </row>
    <row r="914" spans="10:10">
      <c r="J914" s="4"/>
    </row>
    <row r="915" spans="10:10">
      <c r="J915" s="4"/>
    </row>
    <row r="916" spans="10:10">
      <c r="J916" s="4"/>
    </row>
    <row r="917" spans="10:10">
      <c r="J917" s="4"/>
    </row>
    <row r="918" spans="10:10">
      <c r="J918" s="4"/>
    </row>
    <row r="919" spans="10:10">
      <c r="J919" s="4"/>
    </row>
    <row r="920" spans="10:10">
      <c r="J920" s="4"/>
    </row>
    <row r="921" spans="10:10">
      <c r="J921" s="4"/>
    </row>
    <row r="922" spans="10:10">
      <c r="J922" s="4"/>
    </row>
    <row r="923" spans="10:10">
      <c r="J923" s="4"/>
    </row>
    <row r="924" spans="10:10">
      <c r="J924" s="4"/>
    </row>
    <row r="925" spans="10:10">
      <c r="J925" s="4"/>
    </row>
    <row r="926" spans="10:10">
      <c r="J926" s="4"/>
    </row>
    <row r="927" spans="10:10">
      <c r="J927" s="4"/>
    </row>
    <row r="928" spans="10:10">
      <c r="J928" s="4"/>
    </row>
    <row r="929" spans="10:10">
      <c r="J929" s="4"/>
    </row>
    <row r="930" spans="10:10">
      <c r="J930" s="4"/>
    </row>
    <row r="931" spans="10:10">
      <c r="J931" s="4"/>
    </row>
    <row r="932" spans="10:10">
      <c r="J932" s="4"/>
    </row>
    <row r="933" spans="10:10">
      <c r="J933" s="4"/>
    </row>
    <row r="934" spans="10:10">
      <c r="J934" s="4"/>
    </row>
    <row r="935" spans="10:10">
      <c r="J935" s="4"/>
    </row>
    <row r="936" spans="10:10">
      <c r="J936" s="4"/>
    </row>
    <row r="937" spans="10:10">
      <c r="J937" s="4"/>
    </row>
    <row r="938" spans="10:10">
      <c r="J938" s="4"/>
    </row>
    <row r="939" spans="10:10">
      <c r="J939" s="4"/>
    </row>
    <row r="940" spans="10:10">
      <c r="J940" s="4"/>
    </row>
    <row r="941" spans="10:10">
      <c r="J941" s="4"/>
    </row>
    <row r="942" spans="10:10">
      <c r="J942" s="4"/>
    </row>
    <row r="943" spans="10:10">
      <c r="J943" s="4"/>
    </row>
    <row r="944" spans="10:10">
      <c r="J944" s="4"/>
    </row>
    <row r="945" spans="10:10">
      <c r="J945" s="4"/>
    </row>
    <row r="946" spans="10:10">
      <c r="J946" s="4"/>
    </row>
    <row r="947" spans="10:10">
      <c r="J947" s="4"/>
    </row>
    <row r="948" spans="10:10">
      <c r="J948" s="4"/>
    </row>
    <row r="949" spans="10:10">
      <c r="J949" s="4"/>
    </row>
    <row r="950" spans="10:10">
      <c r="J950" s="4"/>
    </row>
    <row r="951" spans="10:10">
      <c r="J951" s="4"/>
    </row>
    <row r="952" spans="10:10">
      <c r="J952" s="4"/>
    </row>
    <row r="953" spans="10:10">
      <c r="J953" s="4"/>
    </row>
    <row r="954" spans="10:10">
      <c r="J954" s="4"/>
    </row>
    <row r="955" spans="10:10">
      <c r="J955" s="4"/>
    </row>
    <row r="956" spans="10:10">
      <c r="J956" s="4"/>
    </row>
    <row r="957" spans="10:10">
      <c r="J957" s="4"/>
    </row>
    <row r="958" spans="10:10">
      <c r="J958" s="4"/>
    </row>
    <row r="959" spans="10:10">
      <c r="J959" s="4"/>
    </row>
    <row r="960" spans="10:10">
      <c r="J960" s="4"/>
    </row>
    <row r="961" spans="10:10">
      <c r="J961" s="4"/>
    </row>
    <row r="962" spans="10:10">
      <c r="J962" s="4"/>
    </row>
    <row r="963" spans="10:10">
      <c r="J963" s="4"/>
    </row>
    <row r="964" spans="10:10">
      <c r="J964" s="4"/>
    </row>
    <row r="965" spans="10:10">
      <c r="J965" s="4"/>
    </row>
    <row r="966" spans="10:10">
      <c r="J966" s="4"/>
    </row>
    <row r="967" spans="10:10">
      <c r="J967" s="4"/>
    </row>
    <row r="968" spans="10:10">
      <c r="J968" s="4"/>
    </row>
    <row r="969" spans="10:10">
      <c r="J969" s="4"/>
    </row>
    <row r="970" spans="10:10">
      <c r="J970" s="4"/>
    </row>
    <row r="971" spans="10:10">
      <c r="J971" s="4"/>
    </row>
    <row r="972" spans="10:10">
      <c r="J972" s="4"/>
    </row>
    <row r="973" spans="10:10">
      <c r="J973" s="4"/>
    </row>
    <row r="974" spans="10:10">
      <c r="J974" s="4"/>
    </row>
    <row r="975" spans="10:10">
      <c r="J975" s="4"/>
    </row>
    <row r="976" spans="10:10">
      <c r="J976" s="4"/>
    </row>
    <row r="977" spans="10:10">
      <c r="J977" s="4"/>
    </row>
    <row r="978" spans="10:10">
      <c r="J978" s="4"/>
    </row>
    <row r="979" spans="10:10">
      <c r="J979" s="4"/>
    </row>
    <row r="980" spans="10:10">
      <c r="J980" s="4"/>
    </row>
    <row r="981" spans="10:10">
      <c r="J981" s="4"/>
    </row>
    <row r="982" spans="10:10">
      <c r="J982" s="4"/>
    </row>
    <row r="983" spans="10:10">
      <c r="J983" s="4"/>
    </row>
    <row r="984" spans="10:10">
      <c r="J984" s="4"/>
    </row>
    <row r="985" spans="10:10">
      <c r="J985" s="4"/>
    </row>
    <row r="986" spans="10:10">
      <c r="J986" s="4"/>
    </row>
    <row r="987" spans="10:10">
      <c r="J987" s="4"/>
    </row>
    <row r="988" spans="10:10">
      <c r="J988" s="4"/>
    </row>
    <row r="989" spans="10:10">
      <c r="J989" s="4"/>
    </row>
    <row r="990" spans="10:10">
      <c r="J990" s="4"/>
    </row>
    <row r="991" spans="10:10">
      <c r="J991" s="4"/>
    </row>
    <row r="992" spans="10:10">
      <c r="J992" s="4"/>
    </row>
    <row r="993" spans="10:10">
      <c r="J993" s="4"/>
    </row>
    <row r="994" spans="10:10">
      <c r="J994" s="4"/>
    </row>
    <row r="995" spans="10:10">
      <c r="J995" s="4"/>
    </row>
    <row r="996" spans="10:10">
      <c r="J996" s="4"/>
    </row>
    <row r="997" spans="10:10">
      <c r="J997" s="4"/>
    </row>
    <row r="998" spans="10:10">
      <c r="J998" s="4"/>
    </row>
    <row r="999" spans="10:10">
      <c r="J999" s="4"/>
    </row>
    <row r="1000" spans="10:10">
      <c r="J1000" s="4"/>
    </row>
    <row r="1001" spans="10:10">
      <c r="J1001" s="4"/>
    </row>
    <row r="1002" spans="10:10">
      <c r="J1002" s="4"/>
    </row>
    <row r="1003" spans="10:10">
      <c r="J1003" s="4"/>
    </row>
    <row r="1004" spans="10:10">
      <c r="J1004" s="4"/>
    </row>
    <row r="1005" spans="10:10">
      <c r="J1005" s="4"/>
    </row>
    <row r="1006" spans="10:10">
      <c r="J1006" s="4"/>
    </row>
    <row r="1007" spans="10:10">
      <c r="J1007" s="4"/>
    </row>
    <row r="1008" spans="10:10">
      <c r="J1008" s="4"/>
    </row>
    <row r="1009" spans="10:10">
      <c r="J1009" s="4"/>
    </row>
    <row r="1010" spans="10:10">
      <c r="J1010" s="4"/>
    </row>
    <row r="1011" spans="10:10">
      <c r="J1011" s="4"/>
    </row>
    <row r="1012" spans="10:10">
      <c r="J1012" s="4"/>
    </row>
    <row r="1013" spans="10:10">
      <c r="J1013" s="4"/>
    </row>
    <row r="1014" spans="10:10">
      <c r="J1014" s="4"/>
    </row>
    <row r="1015" spans="10:10">
      <c r="J1015" s="4"/>
    </row>
    <row r="1016" spans="10:10">
      <c r="J1016" s="4"/>
    </row>
    <row r="1017" spans="10:10">
      <c r="J1017" s="4"/>
    </row>
    <row r="1018" spans="10:10">
      <c r="J1018" s="4"/>
    </row>
    <row r="1019" spans="10:10">
      <c r="J1019" s="4"/>
    </row>
    <row r="1020" spans="10:10">
      <c r="J1020" s="4"/>
    </row>
    <row r="1021" spans="10:10">
      <c r="J1021" s="4"/>
    </row>
    <row r="1022" spans="10:10">
      <c r="J1022" s="4"/>
    </row>
    <row r="1023" spans="10:10">
      <c r="J1023" s="4"/>
    </row>
  </sheetData>
  <phoneticPr fontId="0" type="noConversion"/>
  <printOptions headings="1" gridLines="1" gridLinesSet="0"/>
  <pageMargins left="1" right="1" top="0.75" bottom="0.75" header="0.5" footer="0.5"/>
  <pageSetup orientation="landscape" horizontalDpi="300" verticalDpi="30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43"/>
  <sheetViews>
    <sheetView workbookViewId="0"/>
  </sheetViews>
  <sheetFormatPr baseColWidth="10" defaultColWidth="8.83203125" defaultRowHeight="13.5" customHeight="1"/>
  <cols>
    <col min="1" max="1" width="1.83203125" customWidth="1"/>
    <col min="2" max="2" width="2.1640625" customWidth="1"/>
    <col min="3" max="3" width="5.83203125" customWidth="1"/>
    <col min="4" max="4" width="6.83203125" customWidth="1"/>
    <col min="5" max="5" width="7.83203125" customWidth="1"/>
    <col min="6" max="7" width="2.1640625" customWidth="1"/>
    <col min="8" max="8" width="5.83203125" customWidth="1"/>
    <col min="9" max="9" width="7.83203125" customWidth="1"/>
    <col min="10" max="11" width="2.1640625" customWidth="1"/>
    <col min="12" max="12" width="6.83203125" customWidth="1"/>
    <col min="13" max="13" width="5.83203125" customWidth="1"/>
    <col min="14" max="14" width="2.1640625" customWidth="1"/>
    <col min="15" max="15" width="7.83203125" customWidth="1"/>
  </cols>
  <sheetData>
    <row r="1" spans="1:15" ht="13.5" customHeight="1">
      <c r="A1" s="1" t="s">
        <v>157</v>
      </c>
      <c r="L1" s="1"/>
    </row>
    <row r="2" spans="1:15" ht="13.5" customHeight="1">
      <c r="C2" s="10" t="s">
        <v>158</v>
      </c>
      <c r="D2" s="17" t="s">
        <v>5</v>
      </c>
      <c r="E2" t="s">
        <v>159</v>
      </c>
      <c r="L2">
        <v>0.25</v>
      </c>
      <c r="M2" t="s">
        <v>122</v>
      </c>
      <c r="O2" t="s">
        <v>160</v>
      </c>
    </row>
    <row r="3" spans="1:15" ht="13.5" customHeight="1">
      <c r="C3">
        <f>1/8</f>
        <v>0.125</v>
      </c>
      <c r="D3" s="4">
        <f>[1]!genlinv(C3,60000,75000,90000)</f>
        <v>49417.3515625</v>
      </c>
      <c r="E3" s="4">
        <f>[1]!genlinv(C3,80000,100000,125000)</f>
        <v>68346.930244677846</v>
      </c>
      <c r="L3" s="4">
        <v>49417.351363567686</v>
      </c>
      <c r="M3" t="s">
        <v>25</v>
      </c>
    </row>
    <row r="4" spans="1:15" ht="13.5" customHeight="1">
      <c r="C4">
        <f>3/8</f>
        <v>0.375</v>
      </c>
      <c r="D4" s="4">
        <f>[1]!genlinv(C4,60000,75000,90000)</f>
        <v>67913.7734375</v>
      </c>
      <c r="E4" s="4">
        <f>[1]!genlinv(C4,80000,100000,125000)</f>
        <v>89994.969286177657</v>
      </c>
      <c r="O4">
        <f>(8-20)*$D$20+(48-8)*MIN($D$20,L3)</f>
        <v>769702.27297035349</v>
      </c>
    </row>
    <row r="5" spans="1:15" ht="13.5" customHeight="1">
      <c r="C5">
        <f>5/8</f>
        <v>0.625</v>
      </c>
      <c r="D5" s="4">
        <f>[1]!genlinv(C5,60000,75000,90000)</f>
        <v>82086.2265625</v>
      </c>
      <c r="E5" s="4">
        <f>[1]!genlinv(C5,80000,100000,125000)</f>
        <v>111117.32221609751</v>
      </c>
    </row>
    <row r="6" spans="1:15" ht="13.5" customHeight="1">
      <c r="C6">
        <f>7/8</f>
        <v>0.875</v>
      </c>
      <c r="D6" s="4">
        <f>[1]!genlinv(C6,60000,75000,90000)</f>
        <v>100582.6484375</v>
      </c>
      <c r="E6" s="4">
        <f>[1]!genlinv(C6,80000,100000,125000)</f>
        <v>146312.35030162454</v>
      </c>
    </row>
    <row r="7" spans="1:15" ht="13.5" customHeight="1">
      <c r="L7">
        <v>0.25</v>
      </c>
      <c r="M7" t="s">
        <v>122</v>
      </c>
    </row>
    <row r="8" spans="1:15" ht="13.5" customHeight="1">
      <c r="L8" s="4">
        <v>67913.775096630838</v>
      </c>
      <c r="M8" t="s">
        <v>25</v>
      </c>
    </row>
    <row r="9" spans="1:15" ht="13.5" customHeight="1">
      <c r="H9">
        <f>2/3</f>
        <v>0.66666666666666663</v>
      </c>
      <c r="I9" t="s">
        <v>122</v>
      </c>
      <c r="O9">
        <f>(8-20)*$D$20+(48-8)*MIN($D$20,L8)</f>
        <v>1509559.2222928796</v>
      </c>
    </row>
    <row r="10" spans="1:15" ht="13.5" customHeight="1">
      <c r="H10" s="1" t="s">
        <v>161</v>
      </c>
    </row>
    <row r="12" spans="1:15" ht="13.5" customHeight="1">
      <c r="I12">
        <f>L2*O4+L7*O9+L12*O14+L17*O19</f>
        <v>1793008.2167069511</v>
      </c>
      <c r="L12">
        <v>0.25</v>
      </c>
      <c r="M12" t="s">
        <v>122</v>
      </c>
    </row>
    <row r="13" spans="1:15" ht="13.5" customHeight="1">
      <c r="L13" s="4">
        <v>82086.224903369162</v>
      </c>
      <c r="M13" t="s">
        <v>25</v>
      </c>
    </row>
    <row r="14" spans="1:15" ht="13.5" customHeight="1">
      <c r="O14">
        <f>(8-20)*$D$20+(48-8)*MIN($D$20,L13)</f>
        <v>2076457.2145624124</v>
      </c>
    </row>
    <row r="17" spans="1:15" ht="13.5" customHeight="1">
      <c r="L17">
        <v>0.25</v>
      </c>
      <c r="M17" t="s">
        <v>122</v>
      </c>
    </row>
    <row r="18" spans="1:15" ht="13.5" customHeight="1">
      <c r="L18" s="4">
        <v>100582.64863643231</v>
      </c>
      <c r="M18" t="s">
        <v>25</v>
      </c>
    </row>
    <row r="19" spans="1:15" ht="13.5" customHeight="1">
      <c r="D19" s="1" t="s">
        <v>27</v>
      </c>
      <c r="O19">
        <f>(8-20)*$D$20+(48-8)*MIN($D$20,L18)</f>
        <v>2816314.1570021594</v>
      </c>
    </row>
    <row r="20" spans="1:15" ht="13.5" customHeight="1">
      <c r="A20" s="51"/>
      <c r="D20" s="52">
        <v>100582.64846436284</v>
      </c>
    </row>
    <row r="21" spans="1:15" ht="13.5" customHeight="1">
      <c r="B21" s="1" t="s">
        <v>162</v>
      </c>
    </row>
    <row r="22" spans="1:15" ht="13.5" customHeight="1">
      <c r="E22" s="4">
        <f>H9*I12+H29*I32</f>
        <v>1991365.5548074893</v>
      </c>
      <c r="L22">
        <v>0.25</v>
      </c>
      <c r="M22" t="s">
        <v>122</v>
      </c>
    </row>
    <row r="23" spans="1:15" ht="13.5" customHeight="1">
      <c r="L23" s="4">
        <v>68346.930121925165</v>
      </c>
      <c r="M23" t="s">
        <v>25</v>
      </c>
    </row>
    <row r="24" spans="1:15" ht="13.5" customHeight="1">
      <c r="O24">
        <f>(8-20)*$D$20+(48-8)*MIN($D$20,L23)</f>
        <v>1526885.4233046528</v>
      </c>
    </row>
    <row r="27" spans="1:15" ht="13.5" customHeight="1">
      <c r="L27">
        <v>0.25</v>
      </c>
      <c r="M27" t="s">
        <v>122</v>
      </c>
    </row>
    <row r="28" spans="1:15" ht="13.5" customHeight="1">
      <c r="L28" s="4">
        <v>89994.974207441162</v>
      </c>
      <c r="M28" t="s">
        <v>25</v>
      </c>
    </row>
    <row r="29" spans="1:15" ht="13.5" customHeight="1">
      <c r="H29">
        <f>1/3</f>
        <v>0.33333333333333331</v>
      </c>
      <c r="I29" t="s">
        <v>122</v>
      </c>
      <c r="O29">
        <f>(8-20)*$D$20+(48-8)*MIN($D$20,L28)</f>
        <v>2392807.1867252924</v>
      </c>
    </row>
    <row r="30" spans="1:15" ht="13.5" customHeight="1">
      <c r="H30" t="s">
        <v>159</v>
      </c>
    </row>
    <row r="32" spans="1:15" ht="13.5" customHeight="1">
      <c r="I32">
        <f>L22*O24+L27*O29+L32*O34+L37*O39</f>
        <v>2388080.231008566</v>
      </c>
      <c r="L32">
        <v>0.25</v>
      </c>
      <c r="M32" t="s">
        <v>122</v>
      </c>
    </row>
    <row r="33" spans="1:15" ht="13.5" customHeight="1">
      <c r="L33" s="4">
        <v>111117.3161397846</v>
      </c>
      <c r="M33" t="s">
        <v>25</v>
      </c>
    </row>
    <row r="34" spans="1:15" ht="13.5" customHeight="1">
      <c r="A34" s="1" t="s">
        <v>163</v>
      </c>
      <c r="O34">
        <f>(8-20)*$D$20+(48-8)*MIN($D$20,L33)</f>
        <v>2816314.1570021594</v>
      </c>
    </row>
    <row r="35" spans="1:15" ht="13.5" customHeight="1">
      <c r="A35" s="1" t="s">
        <v>1</v>
      </c>
    </row>
    <row r="36" spans="1:15" ht="13.5" customHeight="1">
      <c r="A36" t="s">
        <v>164</v>
      </c>
    </row>
    <row r="37" spans="1:15" ht="13.5" customHeight="1">
      <c r="A37" t="s">
        <v>165</v>
      </c>
      <c r="L37">
        <v>0.25</v>
      </c>
      <c r="M37" t="s">
        <v>122</v>
      </c>
    </row>
    <row r="38" spans="1:15" ht="13.5" customHeight="1">
      <c r="A38" t="s">
        <v>166</v>
      </c>
      <c r="L38" s="4">
        <v>146312.35056440491</v>
      </c>
      <c r="M38" t="s">
        <v>25</v>
      </c>
    </row>
    <row r="39" spans="1:15" ht="13.5" customHeight="1">
      <c r="A39" t="s">
        <v>167</v>
      </c>
      <c r="O39">
        <f>(8-20)*$D$20+(48-8)*MIN($D$20,L38)</f>
        <v>2816314.1570021594</v>
      </c>
    </row>
    <row r="40" spans="1:15" ht="13.5" customHeight="1">
      <c r="A40" s="1" t="s">
        <v>168</v>
      </c>
    </row>
    <row r="41" spans="1:15" ht="13.5" customHeight="1">
      <c r="A41" t="s">
        <v>169</v>
      </c>
    </row>
    <row r="42" spans="1:15" ht="13.5" customHeight="1">
      <c r="A42" t="s">
        <v>170</v>
      </c>
    </row>
    <row r="43" spans="1:15" ht="13.5" customHeight="1">
      <c r="A43" t="s">
        <v>171</v>
      </c>
    </row>
  </sheetData>
  <phoneticPr fontId="0" type="noConversion"/>
  <printOptions headings="1"/>
  <pageMargins left="1" right="1" top="0.75" bottom="0.75" header="0.5" footer="0.5"/>
  <pageSetup orientation="portrait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45"/>
  <sheetViews>
    <sheetView topLeftCell="A22" workbookViewId="0"/>
  </sheetViews>
  <sheetFormatPr baseColWidth="10" defaultColWidth="8.83203125" defaultRowHeight="13.5" customHeight="1"/>
  <cols>
    <col min="1" max="1" width="7.83203125" customWidth="1"/>
    <col min="2" max="3" width="2.1640625" customWidth="1"/>
    <col min="4" max="4" width="5.83203125" customWidth="1"/>
    <col min="5" max="5" width="5.6640625" customWidth="1"/>
    <col min="6" max="6" width="2.1640625" customWidth="1"/>
    <col min="7" max="7" width="1.83203125" customWidth="1"/>
    <col min="8" max="8" width="6.83203125" customWidth="1"/>
    <col min="9" max="9" width="7.83203125" customWidth="1"/>
    <col min="10" max="11" width="2.1640625" customWidth="1"/>
    <col min="12" max="12" width="6.83203125" customWidth="1"/>
    <col min="13" max="13" width="6.1640625" customWidth="1"/>
    <col min="14" max="14" width="2.1640625" customWidth="1"/>
    <col min="15" max="15" width="7.83203125" customWidth="1"/>
  </cols>
  <sheetData>
    <row r="1" spans="1:15" ht="13.5" customHeight="1">
      <c r="A1" s="1" t="s">
        <v>172</v>
      </c>
      <c r="H1" s="1"/>
    </row>
    <row r="2" spans="1:15" ht="13.5" customHeight="1">
      <c r="A2">
        <v>100000</v>
      </c>
      <c r="L2">
        <v>0.25</v>
      </c>
      <c r="M2" t="s">
        <v>122</v>
      </c>
      <c r="O2" t="s">
        <v>160</v>
      </c>
    </row>
    <row r="3" spans="1:15" ht="13.5" customHeight="1">
      <c r="D3" s="4"/>
      <c r="E3" s="4"/>
      <c r="L3" s="4">
        <v>49417.351363567686</v>
      </c>
      <c r="M3" t="s">
        <v>25</v>
      </c>
    </row>
    <row r="4" spans="1:15" ht="13.5" customHeight="1">
      <c r="D4" s="4"/>
      <c r="E4" s="4"/>
      <c r="O4">
        <f>(8-20)*$H$10+(48-8)*MIN($H$10,L3)-$A$2</f>
        <v>891659.35178565711</v>
      </c>
    </row>
    <row r="5" spans="1:15" ht="13.5" customHeight="1">
      <c r="D5" s="4"/>
      <c r="E5" s="4"/>
    </row>
    <row r="6" spans="1:15" ht="13.5" customHeight="1">
      <c r="D6" s="4"/>
      <c r="E6" s="4"/>
    </row>
    <row r="7" spans="1:15" ht="13.5" customHeight="1">
      <c r="L7">
        <v>0.25</v>
      </c>
      <c r="M7" t="s">
        <v>122</v>
      </c>
    </row>
    <row r="8" spans="1:15" ht="13.5" customHeight="1">
      <c r="L8" s="4">
        <v>67913.775096630838</v>
      </c>
      <c r="M8" t="s">
        <v>25</v>
      </c>
    </row>
    <row r="9" spans="1:15" ht="13.5" customHeight="1">
      <c r="D9">
        <f>2/3</f>
        <v>0.66666666666666663</v>
      </c>
      <c r="E9" t="s">
        <v>122</v>
      </c>
      <c r="H9" s="6" t="s">
        <v>27</v>
      </c>
      <c r="O9">
        <f>(8-20)*$H$10+(48-8)*MIN($H$10,L8)-$A$2</f>
        <v>1631516.3011081833</v>
      </c>
    </row>
    <row r="10" spans="1:15" ht="13.5" customHeight="1">
      <c r="D10" s="1" t="s">
        <v>161</v>
      </c>
      <c r="H10" s="52">
        <v>82086.2252297542</v>
      </c>
    </row>
    <row r="11" spans="1:15" ht="13.5" customHeight="1">
      <c r="F11" s="1" t="s">
        <v>162</v>
      </c>
    </row>
    <row r="12" spans="1:15" ht="13.5" customHeight="1">
      <c r="I12">
        <f>L2*O4+L7*O9+L12*O14+L17*O19</f>
        <v>1730001.0631761686</v>
      </c>
      <c r="L12">
        <v>0.25</v>
      </c>
      <c r="M12" t="s">
        <v>122</v>
      </c>
    </row>
    <row r="13" spans="1:15" ht="13.5" customHeight="1">
      <c r="L13" s="4">
        <v>82086.224903369162</v>
      </c>
      <c r="M13" t="s">
        <v>25</v>
      </c>
    </row>
    <row r="14" spans="1:15" ht="13.5" customHeight="1">
      <c r="O14">
        <f>(8-20)*$H$10+(48-8)*MIN($H$10,L13)-$A$2</f>
        <v>2198414.2933777161</v>
      </c>
    </row>
    <row r="17" spans="1:15" ht="13.5" customHeight="1">
      <c r="L17">
        <v>0.25</v>
      </c>
      <c r="M17" t="s">
        <v>122</v>
      </c>
    </row>
    <row r="18" spans="1:15" ht="13.5" customHeight="1">
      <c r="L18" s="4">
        <v>100582.64863643231</v>
      </c>
      <c r="M18" t="s">
        <v>25</v>
      </c>
    </row>
    <row r="19" spans="1:15" ht="13.5" customHeight="1">
      <c r="O19">
        <f>(8-20)*$H$10+(48-8)*MIN($H$10,L18)-$A$2</f>
        <v>2198414.3064331179</v>
      </c>
    </row>
    <row r="20" spans="1:15" ht="13.5" customHeight="1">
      <c r="A20" s="51"/>
    </row>
    <row r="22" spans="1:15" ht="13.5" customHeight="1">
      <c r="A22">
        <f>D9*I12+D29*I32</f>
        <v>1944119.8975466285</v>
      </c>
      <c r="L22">
        <v>0.25</v>
      </c>
      <c r="M22" t="s">
        <v>122</v>
      </c>
    </row>
    <row r="23" spans="1:15" ht="13.5" customHeight="1">
      <c r="L23" s="4">
        <v>68346.930121925165</v>
      </c>
      <c r="M23" t="s">
        <v>25</v>
      </c>
    </row>
    <row r="24" spans="1:15" ht="13.5" customHeight="1">
      <c r="A24" s="4"/>
      <c r="O24">
        <f>(8-20)*$H$30+(48-8)*MIN($H$30,L23)-$A$2</f>
        <v>1300469.4203861787</v>
      </c>
    </row>
    <row r="27" spans="1:15" ht="13.5" customHeight="1">
      <c r="L27">
        <v>0.25</v>
      </c>
      <c r="M27" t="s">
        <v>122</v>
      </c>
    </row>
    <row r="28" spans="1:15" ht="13.5" customHeight="1">
      <c r="L28" s="4">
        <v>89994.974207441162</v>
      </c>
      <c r="M28" t="s">
        <v>25</v>
      </c>
    </row>
    <row r="29" spans="1:15" ht="13.5" customHeight="1">
      <c r="D29">
        <f>1/3</f>
        <v>0.33333333333333331</v>
      </c>
      <c r="E29" t="s">
        <v>122</v>
      </c>
      <c r="H29" s="6" t="s">
        <v>27</v>
      </c>
      <c r="O29">
        <f>(8-20)*$H$30+(48-8)*MIN($H$30,L28)-$A$2</f>
        <v>2166391.183806818</v>
      </c>
    </row>
    <row r="30" spans="1:15" ht="13.5" customHeight="1">
      <c r="D30" s="1" t="s">
        <v>159</v>
      </c>
      <c r="H30" s="52">
        <v>111117.31537423568</v>
      </c>
    </row>
    <row r="31" spans="1:15" ht="13.5" customHeight="1">
      <c r="F31" s="1" t="s">
        <v>162</v>
      </c>
    </row>
    <row r="32" spans="1:15" ht="13.5" customHeight="1">
      <c r="I32">
        <f>L22*O24+L27*O29+L32*O34+L37*O39</f>
        <v>2372357.5662875483</v>
      </c>
      <c r="L32">
        <v>0.25</v>
      </c>
      <c r="M32" t="s">
        <v>122</v>
      </c>
    </row>
    <row r="33" spans="1:15" ht="13.5" customHeight="1">
      <c r="L33" s="4">
        <v>111117.3161397846</v>
      </c>
      <c r="M33" t="s">
        <v>25</v>
      </c>
    </row>
    <row r="34" spans="1:15" ht="13.5" customHeight="1">
      <c r="A34" s="4">
        <f>A2+A22-'Fig6'!E22</f>
        <v>52754.342739139218</v>
      </c>
      <c r="B34" t="s">
        <v>173</v>
      </c>
      <c r="O34">
        <f>(8-20)*$H$30+(48-8)*MIN($H$30,L33)-$A$2</f>
        <v>3011284.8304785984</v>
      </c>
    </row>
    <row r="35" spans="1:15" ht="13.5" customHeight="1">
      <c r="B35" s="11" t="str">
        <f>" ="&amp;ROUND($A$22,0)&amp;"+"&amp;ROUND($A$2,0)&amp;"-"&amp;ROUND('Fig6'!$E$22,0)</f>
        <v xml:space="preserve"> =1944120+100000-1991366</v>
      </c>
    </row>
    <row r="36" spans="1:15" ht="13.5" customHeight="1">
      <c r="A36" s="1"/>
    </row>
    <row r="37" spans="1:15" ht="13.5" customHeight="1">
      <c r="A37" s="1" t="s">
        <v>174</v>
      </c>
      <c r="L37">
        <v>0.25</v>
      </c>
      <c r="M37" t="s">
        <v>122</v>
      </c>
    </row>
    <row r="38" spans="1:15" ht="13.5" customHeight="1">
      <c r="A38" s="1" t="s">
        <v>1</v>
      </c>
      <c r="L38" s="4">
        <v>146312.35056440491</v>
      </c>
      <c r="M38" t="s">
        <v>25</v>
      </c>
    </row>
    <row r="39" spans="1:15" ht="13.5" customHeight="1">
      <c r="A39" t="s">
        <v>175</v>
      </c>
      <c r="O39">
        <f>(8-20)*$H$30+(48-8)*MIN($H$30,L38)-$A$2</f>
        <v>3011284.8304785984</v>
      </c>
    </row>
    <row r="40" spans="1:15" ht="13.5" customHeight="1">
      <c r="A40" s="1" t="s">
        <v>176</v>
      </c>
    </row>
    <row r="41" spans="1:15" ht="13.5" customHeight="1">
      <c r="A41" t="s">
        <v>177</v>
      </c>
    </row>
    <row r="42" spans="1:15" ht="13.5" customHeight="1">
      <c r="A42" s="1" t="s">
        <v>178</v>
      </c>
    </row>
    <row r="43" spans="1:15" ht="13.5" customHeight="1">
      <c r="A43" t="s">
        <v>169</v>
      </c>
    </row>
    <row r="44" spans="1:15" ht="13.5" customHeight="1">
      <c r="A44" t="s">
        <v>170</v>
      </c>
    </row>
    <row r="45" spans="1:15" ht="13.5" customHeight="1">
      <c r="A45" t="s">
        <v>179</v>
      </c>
    </row>
  </sheetData>
  <phoneticPr fontId="0" type="noConversion"/>
  <printOptions headings="1"/>
  <pageMargins left="1" right="1" top="0.75" bottom="0.75" header="0.5" footer="0.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1018"/>
  <sheetViews>
    <sheetView tabSelected="1" topLeftCell="K1" zoomScale="120" zoomScaleNormal="120" workbookViewId="0">
      <selection activeCell="R14" sqref="R14"/>
    </sheetView>
  </sheetViews>
  <sheetFormatPr baseColWidth="10" defaultRowHeight="17"/>
  <cols>
    <col min="1" max="1" width="10.5" style="61" customWidth="1"/>
    <col min="2" max="2" width="8.5" style="61" customWidth="1"/>
    <col min="3" max="3" width="7.83203125" style="61" customWidth="1"/>
    <col min="4" max="4" width="8.83203125" style="61" customWidth="1"/>
    <col min="5" max="5" width="7.83203125" style="61" customWidth="1"/>
    <col min="6" max="6" width="7.6640625" style="61" customWidth="1"/>
    <col min="7" max="7" width="9.33203125" style="61" customWidth="1"/>
    <col min="8" max="9" width="8.33203125" style="61" customWidth="1"/>
    <col min="10" max="10" width="22.83203125" style="61" bestFit="1" customWidth="1"/>
    <col min="11" max="18" width="10.83203125" style="61"/>
    <col min="19" max="19" width="6.33203125" style="61" customWidth="1"/>
    <col min="20" max="16384" width="10.83203125" style="61"/>
  </cols>
  <sheetData>
    <row r="1" spans="1:20">
      <c r="A1" s="60" t="s">
        <v>380</v>
      </c>
      <c r="F1" s="60" t="s">
        <v>1</v>
      </c>
      <c r="O1" s="61" t="s">
        <v>381</v>
      </c>
    </row>
    <row r="2" spans="1:20">
      <c r="A2" s="60" t="s">
        <v>382</v>
      </c>
      <c r="F2" s="61" t="s">
        <v>383</v>
      </c>
      <c r="Q2" s="61" t="s">
        <v>384</v>
      </c>
    </row>
    <row r="3" spans="1:20">
      <c r="A3" s="60" t="s">
        <v>385</v>
      </c>
      <c r="D3" s="61">
        <v>600</v>
      </c>
      <c r="F3" s="61" t="s">
        <v>386</v>
      </c>
      <c r="G3" s="62"/>
      <c r="P3" s="61" t="s">
        <v>387</v>
      </c>
      <c r="Q3" s="61" t="s">
        <v>388</v>
      </c>
      <c r="T3" s="61" t="s">
        <v>1</v>
      </c>
    </row>
    <row r="4" spans="1:20">
      <c r="A4" s="60" t="s">
        <v>389</v>
      </c>
      <c r="D4" s="61">
        <v>5</v>
      </c>
      <c r="F4" s="61" t="s">
        <v>390</v>
      </c>
      <c r="P4" s="63">
        <f>I9</f>
        <v>1197.8117341543075</v>
      </c>
      <c r="Q4" s="64">
        <v>167</v>
      </c>
      <c r="R4" s="65">
        <v>150</v>
      </c>
      <c r="T4" s="61" t="s">
        <v>391</v>
      </c>
    </row>
    <row r="5" spans="1:20">
      <c r="A5" s="60" t="s">
        <v>402</v>
      </c>
      <c r="D5" s="61">
        <v>10</v>
      </c>
      <c r="F5" s="61" t="s">
        <v>392</v>
      </c>
      <c r="O5" s="66" t="s">
        <v>393</v>
      </c>
      <c r="P5" s="67">
        <v>87</v>
      </c>
      <c r="Q5" s="68">
        <f t="dataTable" ref="Q5:R6" dt2D="1" dtr="1" r1="G11" r2="F11" ca="1"/>
        <v>1197.8117341543075</v>
      </c>
      <c r="R5" s="69">
        <v>370.87235396694143</v>
      </c>
      <c r="T5" s="61" t="s">
        <v>394</v>
      </c>
    </row>
    <row r="6" spans="1:20" ht="18" thickBot="1">
      <c r="A6" s="60" t="s">
        <v>395</v>
      </c>
      <c r="F6" s="61" t="s">
        <v>396</v>
      </c>
      <c r="P6" s="70">
        <v>89</v>
      </c>
      <c r="Q6" s="71">
        <v>994.75655178739851</v>
      </c>
      <c r="R6" s="72">
        <v>512.15219476353036</v>
      </c>
      <c r="T6" s="61" t="s">
        <v>397</v>
      </c>
    </row>
    <row r="7" spans="1:20">
      <c r="A7" s="60" t="s">
        <v>398</v>
      </c>
      <c r="D7" s="61">
        <v>0.1</v>
      </c>
      <c r="F7" s="61" t="s">
        <v>399</v>
      </c>
      <c r="P7" s="73"/>
      <c r="Q7" s="66" t="s">
        <v>400</v>
      </c>
      <c r="R7" s="74">
        <f>Q5/R6</f>
        <v>2.3387808280453783</v>
      </c>
      <c r="T7" s="61" t="s">
        <v>401</v>
      </c>
    </row>
    <row r="8" spans="1:20">
      <c r="A8" s="60" t="s">
        <v>402</v>
      </c>
      <c r="D8" s="61">
        <v>2.5000000000000001E-2</v>
      </c>
      <c r="F8" s="61" t="s">
        <v>403</v>
      </c>
      <c r="I8" s="75"/>
      <c r="T8" s="61" t="s">
        <v>404</v>
      </c>
    </row>
    <row r="9" spans="1:20" ht="18" thickBot="1">
      <c r="A9" s="60" t="s">
        <v>405</v>
      </c>
      <c r="D9" s="61">
        <v>150</v>
      </c>
      <c r="I9" s="76">
        <f>AVERAGE(I17:I1017)</f>
        <v>1197.8117341543075</v>
      </c>
      <c r="J9" s="60" t="s">
        <v>406</v>
      </c>
      <c r="Q9" s="61" t="s">
        <v>407</v>
      </c>
      <c r="T9" s="61" t="s">
        <v>408</v>
      </c>
    </row>
    <row r="10" spans="1:20">
      <c r="A10" s="60" t="s">
        <v>409</v>
      </c>
      <c r="D10" s="77">
        <v>0.5</v>
      </c>
      <c r="F10" s="78" t="s">
        <v>393</v>
      </c>
      <c r="G10" s="79" t="s">
        <v>410</v>
      </c>
      <c r="I10" s="76">
        <f>_xlfn.STDEV.S(I17:I1017)</f>
        <v>484.46503554591544</v>
      </c>
      <c r="J10" s="60" t="s">
        <v>40</v>
      </c>
      <c r="P10" s="61" t="s">
        <v>387</v>
      </c>
      <c r="Q10" s="61" t="s">
        <v>388</v>
      </c>
      <c r="T10" s="61" t="s">
        <v>411</v>
      </c>
    </row>
    <row r="11" spans="1:20" ht="18" thickBot="1">
      <c r="A11" s="60" t="s">
        <v>412</v>
      </c>
      <c r="D11" s="77">
        <v>2.5</v>
      </c>
      <c r="F11" s="80">
        <v>87</v>
      </c>
      <c r="G11" s="81">
        <v>167</v>
      </c>
      <c r="I11" s="76">
        <f>_xlfn.PERCENTILE.INC(I17:I1017,5%)</f>
        <v>291.69659334502467</v>
      </c>
      <c r="J11" s="82" t="s">
        <v>413</v>
      </c>
      <c r="P11" s="63">
        <f>I9+D12</f>
        <v>13197.811734154307</v>
      </c>
      <c r="Q11" s="64">
        <v>167</v>
      </c>
      <c r="R11" s="65">
        <v>150</v>
      </c>
      <c r="T11" s="61" t="s">
        <v>414</v>
      </c>
    </row>
    <row r="12" spans="1:20">
      <c r="A12" s="60" t="s">
        <v>415</v>
      </c>
      <c r="D12" s="61">
        <v>12000</v>
      </c>
      <c r="I12" s="76">
        <f>AVERAGEIF(I17:I1017,"&lt;="&amp;I11)</f>
        <v>-43.436825194308874</v>
      </c>
      <c r="J12" s="60" t="s">
        <v>416</v>
      </c>
      <c r="O12" s="66" t="s">
        <v>393</v>
      </c>
      <c r="P12" s="67">
        <v>87</v>
      </c>
      <c r="Q12" s="68">
        <f t="dataTable" ref="Q12:R13" dt2D="1" dtr="1" r1="G11" r2="F11" ca="1"/>
        <v>13197.811734154307</v>
      </c>
      <c r="R12" s="69">
        <v>12370.872353966941</v>
      </c>
    </row>
    <row r="13" spans="1:20" ht="18" thickBot="1">
      <c r="E13" s="83" t="s">
        <v>417</v>
      </c>
      <c r="F13" s="83" t="s">
        <v>418</v>
      </c>
      <c r="G13" s="83" t="s">
        <v>419</v>
      </c>
      <c r="I13" s="76">
        <f>I9/G14</f>
        <v>8.2705880769147289</v>
      </c>
      <c r="J13" s="61" t="s">
        <v>420</v>
      </c>
      <c r="P13" s="70">
        <v>89</v>
      </c>
      <c r="Q13" s="71">
        <v>12994.756551787399</v>
      </c>
      <c r="R13" s="72">
        <v>12512.15219476353</v>
      </c>
    </row>
    <row r="14" spans="1:20">
      <c r="A14" s="61" t="s">
        <v>22</v>
      </c>
      <c r="D14" s="61" t="s">
        <v>421</v>
      </c>
      <c r="E14" s="84">
        <f>AVERAGE(E17:E1017)</f>
        <v>162.03034047221144</v>
      </c>
      <c r="F14" s="84">
        <f t="shared" ref="F14" si="0">AVERAGE(F17:F1017)</f>
        <v>145.69294188240389</v>
      </c>
      <c r="G14" s="84">
        <f>AVERAGE(G17:G1017)</f>
        <v>144.82787959150068</v>
      </c>
      <c r="I14" s="75">
        <f>E14-D9</f>
        <v>12.030340472211435</v>
      </c>
      <c r="J14" s="60" t="s">
        <v>422</v>
      </c>
      <c r="Q14" s="66" t="s">
        <v>423</v>
      </c>
      <c r="R14" s="74">
        <f>Q12/R13</f>
        <v>1.054799488426758</v>
      </c>
    </row>
    <row r="15" spans="1:20">
      <c r="B15" s="66" t="s">
        <v>424</v>
      </c>
      <c r="C15" s="61" t="s">
        <v>425</v>
      </c>
      <c r="I15" s="85">
        <f>COUNTIF(H17:H1017,"&gt;0")/COUNT(H17:H1017)</f>
        <v>0.29770229770229772</v>
      </c>
      <c r="J15" s="60" t="s">
        <v>426</v>
      </c>
    </row>
    <row r="16" spans="1:20">
      <c r="A16" s="86" t="s">
        <v>47</v>
      </c>
      <c r="B16" s="87">
        <f ca="1">_xlfn.NORM.INV(RAND(),0,D5)</f>
        <v>-14.218038480449328</v>
      </c>
      <c r="C16" s="88">
        <f ca="1">[1]!BETINV(RAND(),D7,D8)</f>
        <v>0.13011006675719428</v>
      </c>
      <c r="D16" s="83" t="s">
        <v>25</v>
      </c>
      <c r="E16" s="83" t="s">
        <v>417</v>
      </c>
      <c r="F16" s="83" t="s">
        <v>418</v>
      </c>
      <c r="G16" s="83" t="s">
        <v>419</v>
      </c>
      <c r="H16" s="83" t="s">
        <v>427</v>
      </c>
      <c r="I16" s="83" t="s">
        <v>384</v>
      </c>
      <c r="Q16" s="61" t="s">
        <v>428</v>
      </c>
    </row>
    <row r="17" spans="1:18">
      <c r="A17" s="61">
        <v>0</v>
      </c>
      <c r="B17" s="75">
        <v>6.6768101336597798</v>
      </c>
      <c r="C17" s="74">
        <v>0.1362501948496091</v>
      </c>
      <c r="D17" s="75">
        <f>MAX($D$3-$D$4*$F$11+B17,0)</f>
        <v>171.67681013365979</v>
      </c>
      <c r="E17" s="75">
        <f>MIN(D17,$G$11)</f>
        <v>167</v>
      </c>
      <c r="F17" s="75">
        <f>E17*(1-C17)</f>
        <v>144.24621746011528</v>
      </c>
      <c r="G17" s="75">
        <f t="shared" ref="G17:G80" si="1">MIN(F17,$D$9)</f>
        <v>144.24621746011528</v>
      </c>
      <c r="H17" s="75">
        <f>F17-G17</f>
        <v>0</v>
      </c>
      <c r="I17" s="75">
        <f>E17*$F$11-(E17-F17)*$D$10*$F$11-H17*$F$11*$D$11-$D$12</f>
        <v>1539.210459515014</v>
      </c>
      <c r="J17" s="61" t="s">
        <v>1</v>
      </c>
      <c r="P17" s="66" t="s">
        <v>429</v>
      </c>
      <c r="Q17" s="61" t="s">
        <v>388</v>
      </c>
    </row>
    <row r="18" spans="1:18">
      <c r="A18" s="61">
        <v>1E-3</v>
      </c>
      <c r="B18" s="75">
        <v>-1.5400163372419402</v>
      </c>
      <c r="C18" s="74">
        <v>4.0579049684333013E-2</v>
      </c>
      <c r="D18" s="75">
        <f t="shared" ref="D18:D81" si="2">MAX($D$3-$D$4*$F$11+B18,0)</f>
        <v>163.45998366275805</v>
      </c>
      <c r="E18" s="75">
        <f t="shared" ref="E18:E81" si="3">MIN(D18,$G$11)</f>
        <v>163.45998366275805</v>
      </c>
      <c r="F18" s="75">
        <f t="shared" ref="F18:F81" si="4">E18*(1-C18)</f>
        <v>156.82693286430674</v>
      </c>
      <c r="G18" s="75">
        <f t="shared" si="1"/>
        <v>150</v>
      </c>
      <c r="H18" s="75">
        <f t="shared" ref="H18:H81" si="5">F18-G18</f>
        <v>6.8269328643067411</v>
      </c>
      <c r="I18" s="75">
        <f t="shared" ref="I18:I81" si="6">E18*$F$11-(E18-F18)*$D$10*$F$11-H18*$F$11*$D$11-$D$12</f>
        <v>447.62297094060159</v>
      </c>
      <c r="J18" s="61" t="s">
        <v>430</v>
      </c>
      <c r="P18" s="89">
        <f>D9-G14</f>
        <v>5.1721204084993246</v>
      </c>
      <c r="Q18" s="64">
        <v>167</v>
      </c>
      <c r="R18" s="90">
        <v>150</v>
      </c>
    </row>
    <row r="19" spans="1:18">
      <c r="A19" s="61">
        <v>2E-3</v>
      </c>
      <c r="B19" s="75">
        <v>2.8791029762722498</v>
      </c>
      <c r="C19" s="74">
        <v>7.4300718284360467E-2</v>
      </c>
      <c r="D19" s="75">
        <f t="shared" si="2"/>
        <v>167.87910297627224</v>
      </c>
      <c r="E19" s="75">
        <f t="shared" si="3"/>
        <v>167</v>
      </c>
      <c r="F19" s="75">
        <f t="shared" si="4"/>
        <v>154.59178004651181</v>
      </c>
      <c r="G19" s="75">
        <f t="shared" si="1"/>
        <v>150</v>
      </c>
      <c r="H19" s="75">
        <f t="shared" si="5"/>
        <v>4.5917800465118148</v>
      </c>
      <c r="I19" s="75">
        <f t="shared" si="6"/>
        <v>990.53027190694411</v>
      </c>
      <c r="J19" s="61" t="s">
        <v>431</v>
      </c>
      <c r="O19" s="66" t="s">
        <v>393</v>
      </c>
      <c r="P19" s="91">
        <v>87</v>
      </c>
      <c r="Q19" s="84">
        <f t="dataTable" ref="Q19:R20" dt2D="1" dtr="1" r1="G11" r2="F11"/>
        <v>5.1721204084993246</v>
      </c>
      <c r="R19" s="92">
        <v>15.352928306105895</v>
      </c>
    </row>
    <row r="20" spans="1:18" ht="18" thickBot="1">
      <c r="A20" s="61">
        <v>3.0000000000000001E-3</v>
      </c>
      <c r="B20" s="75">
        <v>-14.113390002784127</v>
      </c>
      <c r="C20" s="74">
        <v>0.113938480646537</v>
      </c>
      <c r="D20" s="75">
        <f t="shared" si="2"/>
        <v>150.88660999721588</v>
      </c>
      <c r="E20" s="75">
        <f t="shared" si="3"/>
        <v>150.88660999721588</v>
      </c>
      <c r="F20" s="75">
        <f t="shared" si="4"/>
        <v>133.69481890422654</v>
      </c>
      <c r="G20" s="75">
        <f t="shared" si="1"/>
        <v>133.69481890422654</v>
      </c>
      <c r="H20" s="75">
        <f t="shared" si="5"/>
        <v>0</v>
      </c>
      <c r="I20" s="75">
        <f t="shared" si="6"/>
        <v>379.29215721274522</v>
      </c>
      <c r="J20" s="61" t="s">
        <v>432</v>
      </c>
      <c r="P20" s="93">
        <v>89</v>
      </c>
      <c r="Q20" s="94">
        <v>11.357778520420368</v>
      </c>
      <c r="R20" s="81">
        <v>16.876724810292103</v>
      </c>
    </row>
    <row r="21" spans="1:18">
      <c r="A21" s="61">
        <v>4.0000000000000001E-3</v>
      </c>
      <c r="B21" s="75">
        <v>3.3433009917271073</v>
      </c>
      <c r="C21" s="74">
        <v>9.2287255159764561E-2</v>
      </c>
      <c r="D21" s="75">
        <f t="shared" si="2"/>
        <v>168.34330099172712</v>
      </c>
      <c r="E21" s="75">
        <f t="shared" si="3"/>
        <v>167</v>
      </c>
      <c r="F21" s="75">
        <f t="shared" si="4"/>
        <v>151.58802838831932</v>
      </c>
      <c r="G21" s="75">
        <f t="shared" si="1"/>
        <v>150</v>
      </c>
      <c r="H21" s="75">
        <f t="shared" si="5"/>
        <v>1.5880283883193158</v>
      </c>
      <c r="I21" s="75">
        <f t="shared" si="6"/>
        <v>1513.1830604324387</v>
      </c>
      <c r="J21" s="61" t="s">
        <v>433</v>
      </c>
      <c r="O21" s="62"/>
      <c r="P21" s="62"/>
      <c r="Q21" s="95"/>
      <c r="R21" s="96"/>
    </row>
    <row r="22" spans="1:18">
      <c r="A22" s="61">
        <v>5.0000000000000001E-3</v>
      </c>
      <c r="B22" s="75">
        <v>-1.1922397249789081</v>
      </c>
      <c r="C22" s="74">
        <v>0.10347733569642414</v>
      </c>
      <c r="D22" s="75">
        <f t="shared" si="2"/>
        <v>163.80776027502108</v>
      </c>
      <c r="E22" s="75">
        <f t="shared" si="3"/>
        <v>163.80776027502108</v>
      </c>
      <c r="F22" s="75">
        <f t="shared" si="4"/>
        <v>146.85736967536334</v>
      </c>
      <c r="G22" s="75">
        <f t="shared" si="1"/>
        <v>146.85736967536334</v>
      </c>
      <c r="H22" s="75">
        <f t="shared" si="5"/>
        <v>0</v>
      </c>
      <c r="I22" s="75">
        <f t="shared" si="6"/>
        <v>1513.9331528417224</v>
      </c>
      <c r="J22" s="61" t="s">
        <v>434</v>
      </c>
    </row>
    <row r="23" spans="1:18">
      <c r="A23" s="61">
        <v>6.0000000000000001E-3</v>
      </c>
      <c r="B23" s="75">
        <v>-8.3854621572623387</v>
      </c>
      <c r="C23" s="74">
        <v>7.4387158515999613E-2</v>
      </c>
      <c r="D23" s="75">
        <f t="shared" si="2"/>
        <v>156.61453784273766</v>
      </c>
      <c r="E23" s="75">
        <f t="shared" si="3"/>
        <v>156.61453784273766</v>
      </c>
      <c r="F23" s="75">
        <f t="shared" si="4"/>
        <v>144.96442739031991</v>
      </c>
      <c r="G23" s="75">
        <f t="shared" si="1"/>
        <v>144.96442739031991</v>
      </c>
      <c r="H23" s="75">
        <f t="shared" si="5"/>
        <v>0</v>
      </c>
      <c r="I23" s="75">
        <f t="shared" si="6"/>
        <v>1118.6849876380038</v>
      </c>
      <c r="J23" s="61" t="s">
        <v>435</v>
      </c>
    </row>
    <row r="24" spans="1:18">
      <c r="A24" s="61">
        <v>7.0000000000000001E-3</v>
      </c>
      <c r="B24" s="75">
        <v>-9.8891482545464537</v>
      </c>
      <c r="C24" s="74">
        <v>7.4092578381953891E-2</v>
      </c>
      <c r="D24" s="75">
        <f t="shared" si="2"/>
        <v>155.11085174545354</v>
      </c>
      <c r="E24" s="75">
        <f t="shared" si="3"/>
        <v>155.11085174545354</v>
      </c>
      <c r="F24" s="75">
        <f t="shared" si="4"/>
        <v>143.61828880461189</v>
      </c>
      <c r="G24" s="75">
        <f t="shared" si="1"/>
        <v>143.61828880461189</v>
      </c>
      <c r="H24" s="75">
        <f t="shared" si="5"/>
        <v>0</v>
      </c>
      <c r="I24" s="75">
        <f t="shared" si="6"/>
        <v>994.7176139278472</v>
      </c>
      <c r="J24" s="61" t="s">
        <v>436</v>
      </c>
    </row>
    <row r="25" spans="1:18">
      <c r="A25" s="61">
        <v>8.0000000000000002E-3</v>
      </c>
      <c r="B25" s="75">
        <v>-2.1330322576458722</v>
      </c>
      <c r="C25" s="74">
        <v>0.11782228356009072</v>
      </c>
      <c r="D25" s="75">
        <f t="shared" si="2"/>
        <v>162.86696774235412</v>
      </c>
      <c r="E25" s="75">
        <f t="shared" si="3"/>
        <v>162.86696774235412</v>
      </c>
      <c r="F25" s="75">
        <f t="shared" si="4"/>
        <v>143.67760968644234</v>
      </c>
      <c r="G25" s="75">
        <f t="shared" si="1"/>
        <v>143.67760968644234</v>
      </c>
      <c r="H25" s="75">
        <f t="shared" si="5"/>
        <v>0</v>
      </c>
      <c r="I25" s="75">
        <f t="shared" si="6"/>
        <v>1334.6891181526462</v>
      </c>
      <c r="J25" s="61" t="s">
        <v>437</v>
      </c>
    </row>
    <row r="26" spans="1:18">
      <c r="A26" s="61">
        <v>8.9999999999999993E-3</v>
      </c>
      <c r="B26" s="75">
        <v>26.137721020131004</v>
      </c>
      <c r="C26" s="74">
        <v>9.3687744504832013E-2</v>
      </c>
      <c r="D26" s="75">
        <f t="shared" si="2"/>
        <v>191.13772102013101</v>
      </c>
      <c r="E26" s="75">
        <f t="shared" si="3"/>
        <v>167</v>
      </c>
      <c r="F26" s="75">
        <f t="shared" si="4"/>
        <v>151.35414666769307</v>
      </c>
      <c r="G26" s="75">
        <f t="shared" si="1"/>
        <v>150</v>
      </c>
      <c r="H26" s="75">
        <f t="shared" si="5"/>
        <v>1.3541466676930725</v>
      </c>
      <c r="I26" s="75">
        <f t="shared" si="6"/>
        <v>1553.8784798214056</v>
      </c>
      <c r="J26" s="61" t="s">
        <v>438</v>
      </c>
    </row>
    <row r="27" spans="1:18">
      <c r="A27" s="61">
        <v>0.01</v>
      </c>
      <c r="B27" s="75">
        <v>7.7606897409698448</v>
      </c>
      <c r="C27" s="74">
        <v>8.851451262009763E-2</v>
      </c>
      <c r="D27" s="75">
        <f t="shared" si="2"/>
        <v>172.76068974096984</v>
      </c>
      <c r="E27" s="75">
        <f t="shared" si="3"/>
        <v>167</v>
      </c>
      <c r="F27" s="75">
        <f t="shared" si="4"/>
        <v>152.21807639244369</v>
      </c>
      <c r="G27" s="75">
        <f t="shared" si="1"/>
        <v>150</v>
      </c>
      <c r="H27" s="75">
        <f t="shared" si="5"/>
        <v>2.2180763924436917</v>
      </c>
      <c r="I27" s="75">
        <f t="shared" si="6"/>
        <v>1403.5547077147967</v>
      </c>
      <c r="J27" s="61" t="s">
        <v>439</v>
      </c>
    </row>
    <row r="28" spans="1:18">
      <c r="A28" s="61">
        <v>1.0999999999999999E-2</v>
      </c>
      <c r="B28" s="75">
        <v>-19.412424277243979</v>
      </c>
      <c r="C28" s="74">
        <v>0.10336251823827136</v>
      </c>
      <c r="D28" s="75">
        <f t="shared" si="2"/>
        <v>145.58757572275601</v>
      </c>
      <c r="E28" s="75">
        <f t="shared" si="3"/>
        <v>145.58757572275601</v>
      </c>
      <c r="F28" s="75">
        <f t="shared" si="4"/>
        <v>130.53927727184694</v>
      </c>
      <c r="G28" s="75">
        <f t="shared" si="1"/>
        <v>130.53927727184694</v>
      </c>
      <c r="H28" s="75">
        <f t="shared" si="5"/>
        <v>0</v>
      </c>
      <c r="I28" s="75">
        <f t="shared" si="6"/>
        <v>11.518105265227859</v>
      </c>
      <c r="J28" s="61" t="s">
        <v>440</v>
      </c>
    </row>
    <row r="29" spans="1:18">
      <c r="A29" s="61">
        <v>1.2E-2</v>
      </c>
      <c r="B29" s="75">
        <v>19.390978297765734</v>
      </c>
      <c r="C29" s="74">
        <v>0.13251264253799344</v>
      </c>
      <c r="D29" s="75">
        <f t="shared" si="2"/>
        <v>184.39097829776574</v>
      </c>
      <c r="E29" s="75">
        <f t="shared" si="3"/>
        <v>167</v>
      </c>
      <c r="F29" s="75">
        <f t="shared" si="4"/>
        <v>144.87038869615509</v>
      </c>
      <c r="G29" s="75">
        <f t="shared" si="1"/>
        <v>144.87038869615509</v>
      </c>
      <c r="H29" s="75">
        <f t="shared" si="5"/>
        <v>0</v>
      </c>
      <c r="I29" s="75">
        <f t="shared" si="6"/>
        <v>1566.3619082827463</v>
      </c>
      <c r="J29" s="97" t="s">
        <v>441</v>
      </c>
    </row>
    <row r="30" spans="1:18">
      <c r="A30" s="61">
        <v>1.2999999999999999E-2</v>
      </c>
      <c r="B30" s="75">
        <v>-0.56292835596634827</v>
      </c>
      <c r="C30" s="74">
        <v>0.13788987128351649</v>
      </c>
      <c r="D30" s="75">
        <f t="shared" si="2"/>
        <v>164.43707164403367</v>
      </c>
      <c r="E30" s="75">
        <f t="shared" si="3"/>
        <v>164.43707164403367</v>
      </c>
      <c r="F30" s="75">
        <f t="shared" si="4"/>
        <v>141.76286500079948</v>
      </c>
      <c r="G30" s="75">
        <f t="shared" si="1"/>
        <v>141.76286500079948</v>
      </c>
      <c r="H30" s="75">
        <f t="shared" si="5"/>
        <v>0</v>
      </c>
      <c r="I30" s="75">
        <f t="shared" si="6"/>
        <v>1319.6972440502414</v>
      </c>
    </row>
    <row r="31" spans="1:18">
      <c r="A31" s="61">
        <v>1.4E-2</v>
      </c>
      <c r="B31" s="75">
        <v>6.0654445134208759</v>
      </c>
      <c r="C31" s="74">
        <v>0.11509161653470346</v>
      </c>
      <c r="D31" s="75">
        <f t="shared" si="2"/>
        <v>171.06544451342089</v>
      </c>
      <c r="E31" s="75">
        <f t="shared" si="3"/>
        <v>167</v>
      </c>
      <c r="F31" s="75">
        <f t="shared" si="4"/>
        <v>147.77970003870453</v>
      </c>
      <c r="G31" s="75">
        <f t="shared" si="1"/>
        <v>147.77970003870453</v>
      </c>
      <c r="H31" s="75">
        <f t="shared" si="5"/>
        <v>0</v>
      </c>
      <c r="I31" s="75">
        <f t="shared" si="6"/>
        <v>1692.9169516836464</v>
      </c>
    </row>
    <row r="32" spans="1:18">
      <c r="A32" s="61">
        <v>1.4999999999999999E-2</v>
      </c>
      <c r="B32" s="75">
        <v>-1.5059548417557092</v>
      </c>
      <c r="C32" s="74">
        <v>0.12869364081630408</v>
      </c>
      <c r="D32" s="75">
        <f t="shared" si="2"/>
        <v>163.49404515824429</v>
      </c>
      <c r="E32" s="75">
        <f t="shared" si="3"/>
        <v>163.49404515824429</v>
      </c>
      <c r="F32" s="75">
        <f t="shared" si="4"/>
        <v>142.45340123504459</v>
      </c>
      <c r="G32" s="75">
        <f t="shared" si="1"/>
        <v>142.45340123504459</v>
      </c>
      <c r="H32" s="75">
        <f t="shared" si="5"/>
        <v>0</v>
      </c>
      <c r="I32" s="75">
        <f t="shared" si="6"/>
        <v>1308.7139181080656</v>
      </c>
    </row>
    <row r="33" spans="1:9">
      <c r="A33" s="61">
        <v>1.6E-2</v>
      </c>
      <c r="B33" s="75">
        <v>-0.26127620883363478</v>
      </c>
      <c r="C33" s="74">
        <v>0.10292108737452266</v>
      </c>
      <c r="D33" s="75">
        <f t="shared" si="2"/>
        <v>164.73872379116636</v>
      </c>
      <c r="E33" s="75">
        <f t="shared" si="3"/>
        <v>164.73872379116636</v>
      </c>
      <c r="F33" s="75">
        <f t="shared" si="4"/>
        <v>147.78363520588837</v>
      </c>
      <c r="G33" s="75">
        <f t="shared" si="1"/>
        <v>147.78363520588837</v>
      </c>
      <c r="H33" s="75">
        <f t="shared" si="5"/>
        <v>0</v>
      </c>
      <c r="I33" s="75">
        <f t="shared" si="6"/>
        <v>1594.7226163718806</v>
      </c>
    </row>
    <row r="34" spans="1:9">
      <c r="A34" s="61">
        <v>1.7000000000000001E-2</v>
      </c>
      <c r="B34" s="75">
        <v>-0.58351658901486436</v>
      </c>
      <c r="C34" s="74">
        <v>0.12797006011606382</v>
      </c>
      <c r="D34" s="75">
        <f t="shared" si="2"/>
        <v>164.41648341098514</v>
      </c>
      <c r="E34" s="75">
        <f t="shared" si="3"/>
        <v>164.41648341098514</v>
      </c>
      <c r="F34" s="75">
        <f t="shared" si="4"/>
        <v>143.37609614480957</v>
      </c>
      <c r="G34" s="75">
        <f t="shared" si="1"/>
        <v>143.37609614480957</v>
      </c>
      <c r="H34" s="75">
        <f t="shared" si="5"/>
        <v>0</v>
      </c>
      <c r="I34" s="75">
        <f t="shared" si="6"/>
        <v>1388.9772106770706</v>
      </c>
    </row>
    <row r="35" spans="1:9">
      <c r="A35" s="61">
        <v>1.7999999999999999E-2</v>
      </c>
      <c r="B35" s="75">
        <v>5.2417797665737966</v>
      </c>
      <c r="C35" s="74">
        <v>7.4403447355389812E-2</v>
      </c>
      <c r="D35" s="75">
        <f t="shared" si="2"/>
        <v>170.24177976657379</v>
      </c>
      <c r="E35" s="75">
        <f t="shared" si="3"/>
        <v>167</v>
      </c>
      <c r="F35" s="75">
        <f t="shared" si="4"/>
        <v>154.57462429164988</v>
      </c>
      <c r="G35" s="75">
        <f t="shared" si="1"/>
        <v>150</v>
      </c>
      <c r="H35" s="75">
        <f t="shared" si="5"/>
        <v>4.5746242916498829</v>
      </c>
      <c r="I35" s="75">
        <f t="shared" si="6"/>
        <v>993.51537325291974</v>
      </c>
    </row>
    <row r="36" spans="1:9">
      <c r="A36" s="61">
        <v>1.9E-2</v>
      </c>
      <c r="B36" s="75">
        <v>2.0567381051570686</v>
      </c>
      <c r="C36" s="74">
        <v>8.0077559365287251E-2</v>
      </c>
      <c r="D36" s="75">
        <f t="shared" si="2"/>
        <v>167.05673810515708</v>
      </c>
      <c r="E36" s="75">
        <f t="shared" si="3"/>
        <v>167</v>
      </c>
      <c r="F36" s="75">
        <f t="shared" si="4"/>
        <v>153.62704758599702</v>
      </c>
      <c r="G36" s="75">
        <f t="shared" si="1"/>
        <v>150</v>
      </c>
      <c r="H36" s="75">
        <f t="shared" si="5"/>
        <v>3.627047585997019</v>
      </c>
      <c r="I36" s="75">
        <f t="shared" si="6"/>
        <v>1158.3937200365181</v>
      </c>
    </row>
    <row r="37" spans="1:9">
      <c r="A37" s="61">
        <v>0.02</v>
      </c>
      <c r="B37" s="75">
        <v>7.8445425166145766</v>
      </c>
      <c r="C37" s="74">
        <v>0.11323546742535096</v>
      </c>
      <c r="D37" s="75">
        <f t="shared" si="2"/>
        <v>172.84454251661458</v>
      </c>
      <c r="E37" s="75">
        <f t="shared" si="3"/>
        <v>167</v>
      </c>
      <c r="F37" s="75">
        <f t="shared" si="4"/>
        <v>148.08967693996638</v>
      </c>
      <c r="G37" s="75">
        <f t="shared" si="1"/>
        <v>148.08967693996638</v>
      </c>
      <c r="H37" s="75">
        <f t="shared" si="5"/>
        <v>0</v>
      </c>
      <c r="I37" s="75">
        <f t="shared" si="6"/>
        <v>1706.4009468885379</v>
      </c>
    </row>
    <row r="38" spans="1:9">
      <c r="A38" s="61">
        <v>2.1000000000000001E-2</v>
      </c>
      <c r="B38" s="75">
        <v>-12.727758297437903</v>
      </c>
      <c r="C38" s="74">
        <v>9.5456888648825441E-2</v>
      </c>
      <c r="D38" s="75">
        <f t="shared" si="2"/>
        <v>152.2722417025621</v>
      </c>
      <c r="E38" s="75">
        <f t="shared" si="3"/>
        <v>152.2722417025621</v>
      </c>
      <c r="F38" s="75">
        <f t="shared" si="4"/>
        <v>137.7368072820536</v>
      </c>
      <c r="G38" s="75">
        <f t="shared" si="1"/>
        <v>137.7368072820536</v>
      </c>
      <c r="H38" s="75">
        <f t="shared" si="5"/>
        <v>0</v>
      </c>
      <c r="I38" s="75">
        <f t="shared" si="6"/>
        <v>615.39363083078206</v>
      </c>
    </row>
    <row r="39" spans="1:9">
      <c r="A39" s="61">
        <v>2.1999999999999999E-2</v>
      </c>
      <c r="B39" s="75">
        <v>-8.0444303774240886</v>
      </c>
      <c r="C39" s="74">
        <v>0.11196790325361716</v>
      </c>
      <c r="D39" s="75">
        <f t="shared" si="2"/>
        <v>156.95556962257592</v>
      </c>
      <c r="E39" s="75">
        <f t="shared" si="3"/>
        <v>156.95556962257592</v>
      </c>
      <c r="F39" s="75">
        <f t="shared" si="4"/>
        <v>139.38158358795897</v>
      </c>
      <c r="G39" s="75">
        <f t="shared" si="1"/>
        <v>139.38158358795897</v>
      </c>
      <c r="H39" s="75">
        <f t="shared" si="5"/>
        <v>0</v>
      </c>
      <c r="I39" s="75">
        <f t="shared" si="6"/>
        <v>890.66616465826701</v>
      </c>
    </row>
    <row r="40" spans="1:9">
      <c r="A40" s="61">
        <v>2.3E-2</v>
      </c>
      <c r="B40" s="75">
        <v>-14.176950943054427</v>
      </c>
      <c r="C40" s="74">
        <v>7.078102848963129E-2</v>
      </c>
      <c r="D40" s="75">
        <f t="shared" si="2"/>
        <v>150.82304905694556</v>
      </c>
      <c r="E40" s="75">
        <f t="shared" si="3"/>
        <v>150.82304905694556</v>
      </c>
      <c r="F40" s="75">
        <f t="shared" si="4"/>
        <v>140.14763852475284</v>
      </c>
      <c r="G40" s="75">
        <f t="shared" si="1"/>
        <v>140.14763852475284</v>
      </c>
      <c r="H40" s="75">
        <f t="shared" si="5"/>
        <v>0</v>
      </c>
      <c r="I40" s="75">
        <f t="shared" si="6"/>
        <v>657.22490980388102</v>
      </c>
    </row>
    <row r="41" spans="1:9">
      <c r="A41" s="61">
        <v>2.4E-2</v>
      </c>
      <c r="B41" s="75">
        <v>-0.37484823914109228</v>
      </c>
      <c r="C41" s="74">
        <v>0.12050881118091561</v>
      </c>
      <c r="D41" s="75">
        <f t="shared" si="2"/>
        <v>164.6251517608589</v>
      </c>
      <c r="E41" s="75">
        <f t="shared" si="3"/>
        <v>164.6251517608589</v>
      </c>
      <c r="F41" s="75">
        <f t="shared" si="4"/>
        <v>144.78637043167998</v>
      </c>
      <c r="G41" s="75">
        <f t="shared" si="1"/>
        <v>144.78637043167998</v>
      </c>
      <c r="H41" s="75">
        <f t="shared" si="5"/>
        <v>0</v>
      </c>
      <c r="I41" s="75">
        <f t="shared" si="6"/>
        <v>1459.4012153754429</v>
      </c>
    </row>
    <row r="42" spans="1:9">
      <c r="A42" s="61">
        <v>2.5000000000000001E-2</v>
      </c>
      <c r="B42" s="75">
        <v>-9.8494331611970232</v>
      </c>
      <c r="C42" s="74">
        <v>7.2582313407107371E-2</v>
      </c>
      <c r="D42" s="75">
        <f t="shared" si="2"/>
        <v>155.15056683880297</v>
      </c>
      <c r="E42" s="75">
        <f t="shared" si="3"/>
        <v>155.15056683880297</v>
      </c>
      <c r="F42" s="75">
        <f t="shared" si="4"/>
        <v>143.88937977121861</v>
      </c>
      <c r="G42" s="75">
        <f t="shared" si="1"/>
        <v>143.88937977121861</v>
      </c>
      <c r="H42" s="75">
        <f t="shared" si="5"/>
        <v>0</v>
      </c>
      <c r="I42" s="75">
        <f t="shared" si="6"/>
        <v>1008.2376775359389</v>
      </c>
    </row>
    <row r="43" spans="1:9">
      <c r="A43" s="61">
        <v>2.5999999999999999E-2</v>
      </c>
      <c r="B43" s="75">
        <v>-4.5444488287461127</v>
      </c>
      <c r="C43" s="74">
        <v>8.4893517371279023E-2</v>
      </c>
      <c r="D43" s="75">
        <f t="shared" si="2"/>
        <v>160.45555117125389</v>
      </c>
      <c r="E43" s="75">
        <f t="shared" si="3"/>
        <v>160.45555117125389</v>
      </c>
      <c r="F43" s="75">
        <f t="shared" si="4"/>
        <v>146.8339150505789</v>
      </c>
      <c r="G43" s="75">
        <f t="shared" si="1"/>
        <v>146.8339150505789</v>
      </c>
      <c r="H43" s="75">
        <f t="shared" si="5"/>
        <v>0</v>
      </c>
      <c r="I43" s="75">
        <f t="shared" si="6"/>
        <v>1367.0917806497255</v>
      </c>
    </row>
    <row r="44" spans="1:9">
      <c r="A44" s="61">
        <v>2.7E-2</v>
      </c>
      <c r="B44" s="75">
        <v>-10.245597795131998</v>
      </c>
      <c r="C44" s="74">
        <v>0.13544068832230538</v>
      </c>
      <c r="D44" s="75">
        <f t="shared" si="2"/>
        <v>154.754402204868</v>
      </c>
      <c r="E44" s="75">
        <f t="shared" si="3"/>
        <v>154.754402204868</v>
      </c>
      <c r="F44" s="75">
        <f t="shared" si="4"/>
        <v>133.7943594493338</v>
      </c>
      <c r="G44" s="75">
        <f t="shared" si="1"/>
        <v>133.7943594493338</v>
      </c>
      <c r="H44" s="75">
        <f t="shared" si="5"/>
        <v>0</v>
      </c>
      <c r="I44" s="75">
        <f t="shared" si="6"/>
        <v>551.87113195777965</v>
      </c>
    </row>
    <row r="45" spans="1:9">
      <c r="A45" s="61">
        <v>2.8000000000000001E-2</v>
      </c>
      <c r="B45" s="75">
        <v>12.11367846862492</v>
      </c>
      <c r="C45" s="74">
        <v>0.11589295940074973</v>
      </c>
      <c r="D45" s="75">
        <f t="shared" si="2"/>
        <v>177.11367846862493</v>
      </c>
      <c r="E45" s="75">
        <f t="shared" si="3"/>
        <v>167</v>
      </c>
      <c r="F45" s="75">
        <f t="shared" si="4"/>
        <v>147.64587578007479</v>
      </c>
      <c r="G45" s="75">
        <f t="shared" si="1"/>
        <v>147.64587578007479</v>
      </c>
      <c r="H45" s="75">
        <f t="shared" si="5"/>
        <v>0</v>
      </c>
      <c r="I45" s="75">
        <f t="shared" si="6"/>
        <v>1687.0955964332534</v>
      </c>
    </row>
    <row r="46" spans="1:9">
      <c r="A46" s="61">
        <v>2.9000000000000001E-2</v>
      </c>
      <c r="B46" s="75">
        <v>9.9060293449668908</v>
      </c>
      <c r="C46" s="74">
        <v>8.1412051679707428E-2</v>
      </c>
      <c r="D46" s="75">
        <f t="shared" si="2"/>
        <v>174.9060293449669</v>
      </c>
      <c r="E46" s="75">
        <f t="shared" si="3"/>
        <v>167</v>
      </c>
      <c r="F46" s="75">
        <f t="shared" si="4"/>
        <v>153.40418736948885</v>
      </c>
      <c r="G46" s="75">
        <f t="shared" si="1"/>
        <v>150</v>
      </c>
      <c r="H46" s="75">
        <f t="shared" si="5"/>
        <v>3.4041873694888523</v>
      </c>
      <c r="I46" s="75">
        <f t="shared" si="6"/>
        <v>1197.1713977089403</v>
      </c>
    </row>
    <row r="47" spans="1:9">
      <c r="A47" s="61">
        <v>0.03</v>
      </c>
      <c r="B47" s="75">
        <v>-11.784711234316605</v>
      </c>
      <c r="C47" s="74">
        <v>8.9504573787674152E-2</v>
      </c>
      <c r="D47" s="75">
        <f t="shared" si="2"/>
        <v>153.2152887656834</v>
      </c>
      <c r="E47" s="75">
        <f t="shared" si="3"/>
        <v>153.2152887656834</v>
      </c>
      <c r="F47" s="75">
        <f t="shared" si="4"/>
        <v>139.50181964695548</v>
      </c>
      <c r="G47" s="75">
        <f t="shared" si="1"/>
        <v>139.50181964695548</v>
      </c>
      <c r="H47" s="75">
        <f t="shared" si="5"/>
        <v>0</v>
      </c>
      <c r="I47" s="75">
        <f t="shared" si="6"/>
        <v>733.19421594979212</v>
      </c>
    </row>
    <row r="48" spans="1:9">
      <c r="A48" s="61">
        <v>3.1E-2</v>
      </c>
      <c r="B48" s="75">
        <v>11.549436371485575</v>
      </c>
      <c r="C48" s="74">
        <v>6.5710960468595592E-2</v>
      </c>
      <c r="D48" s="75">
        <f t="shared" si="2"/>
        <v>176.54943637148557</v>
      </c>
      <c r="E48" s="75">
        <f t="shared" si="3"/>
        <v>167</v>
      </c>
      <c r="F48" s="75">
        <f t="shared" si="4"/>
        <v>156.02626960174453</v>
      </c>
      <c r="G48" s="75">
        <f t="shared" si="1"/>
        <v>150</v>
      </c>
      <c r="H48" s="75">
        <f t="shared" si="5"/>
        <v>6.0262696017445307</v>
      </c>
      <c r="I48" s="75">
        <f t="shared" si="6"/>
        <v>740.92908929645273</v>
      </c>
    </row>
    <row r="49" spans="1:9">
      <c r="A49" s="61">
        <v>3.2000000000000001E-2</v>
      </c>
      <c r="B49" s="75">
        <v>0.14190228707792243</v>
      </c>
      <c r="C49" s="74">
        <v>8.1522448035749762E-2</v>
      </c>
      <c r="D49" s="75">
        <f t="shared" si="2"/>
        <v>165.14190228707793</v>
      </c>
      <c r="E49" s="75">
        <f t="shared" si="3"/>
        <v>165.14190228707793</v>
      </c>
      <c r="F49" s="75">
        <f t="shared" si="4"/>
        <v>151.67913013935475</v>
      </c>
      <c r="G49" s="75">
        <f t="shared" si="1"/>
        <v>150</v>
      </c>
      <c r="H49" s="75">
        <f t="shared" si="5"/>
        <v>1.6791301393547542</v>
      </c>
      <c r="I49" s="75">
        <f t="shared" si="6"/>
        <v>1416.5041052401612</v>
      </c>
    </row>
    <row r="50" spans="1:9">
      <c r="A50" s="61">
        <v>3.3000000000000002E-2</v>
      </c>
      <c r="B50" s="75">
        <v>-1.9212919374786246</v>
      </c>
      <c r="C50" s="74">
        <v>0.12757370510728583</v>
      </c>
      <c r="D50" s="75">
        <f t="shared" si="2"/>
        <v>163.07870806252137</v>
      </c>
      <c r="E50" s="75">
        <f t="shared" si="3"/>
        <v>163.07870806252137</v>
      </c>
      <c r="F50" s="75">
        <f t="shared" si="4"/>
        <v>142.27415305087612</v>
      </c>
      <c r="G50" s="75">
        <f t="shared" si="1"/>
        <v>142.27415305087612</v>
      </c>
      <c r="H50" s="75">
        <f t="shared" si="5"/>
        <v>0</v>
      </c>
      <c r="I50" s="75">
        <f t="shared" si="6"/>
        <v>1282.8494584327909</v>
      </c>
    </row>
    <row r="51" spans="1:9">
      <c r="A51" s="61">
        <v>3.4000000000000002E-2</v>
      </c>
      <c r="B51" s="75">
        <v>6.1233410918873119</v>
      </c>
      <c r="C51" s="74">
        <v>9.3094623682357117E-2</v>
      </c>
      <c r="D51" s="75">
        <f t="shared" si="2"/>
        <v>171.12334109188731</v>
      </c>
      <c r="E51" s="75">
        <f t="shared" si="3"/>
        <v>167</v>
      </c>
      <c r="F51" s="75">
        <f t="shared" si="4"/>
        <v>151.45319784504636</v>
      </c>
      <c r="G51" s="75">
        <f t="shared" si="1"/>
        <v>150</v>
      </c>
      <c r="H51" s="75">
        <f t="shared" si="5"/>
        <v>1.4531978450463612</v>
      </c>
      <c r="I51" s="75">
        <f t="shared" si="6"/>
        <v>1536.6435749619322</v>
      </c>
    </row>
    <row r="52" spans="1:9">
      <c r="A52" s="61">
        <v>3.5000000000000003E-2</v>
      </c>
      <c r="B52" s="75">
        <v>4.9950270636420351</v>
      </c>
      <c r="C52" s="74">
        <v>0.13980868206092223</v>
      </c>
      <c r="D52" s="75">
        <f t="shared" si="2"/>
        <v>169.99502706364203</v>
      </c>
      <c r="E52" s="75">
        <f t="shared" si="3"/>
        <v>167</v>
      </c>
      <c r="F52" s="75">
        <f t="shared" si="4"/>
        <v>143.65195009582598</v>
      </c>
      <c r="G52" s="75">
        <f t="shared" si="1"/>
        <v>143.65195009582598</v>
      </c>
      <c r="H52" s="75">
        <f t="shared" si="5"/>
        <v>0</v>
      </c>
      <c r="I52" s="75">
        <f t="shared" si="6"/>
        <v>1513.3598291684302</v>
      </c>
    </row>
    <row r="53" spans="1:9">
      <c r="A53" s="61">
        <v>3.5999999999999997E-2</v>
      </c>
      <c r="B53" s="75">
        <v>16.671221119913312</v>
      </c>
      <c r="C53" s="74">
        <v>9.1596357829137567E-2</v>
      </c>
      <c r="D53" s="75">
        <f t="shared" si="2"/>
        <v>181.6712211199133</v>
      </c>
      <c r="E53" s="75">
        <f t="shared" si="3"/>
        <v>167</v>
      </c>
      <c r="F53" s="75">
        <f t="shared" si="4"/>
        <v>151.70340824253404</v>
      </c>
      <c r="G53" s="75">
        <f t="shared" si="1"/>
        <v>150</v>
      </c>
      <c r="H53" s="75">
        <f t="shared" si="5"/>
        <v>1.7034082425340387</v>
      </c>
      <c r="I53" s="75">
        <f t="shared" si="6"/>
        <v>1493.1069657990774</v>
      </c>
    </row>
    <row r="54" spans="1:9">
      <c r="A54" s="61">
        <v>3.6999999999999998E-2</v>
      </c>
      <c r="B54" s="75">
        <v>-8.0125438437072312</v>
      </c>
      <c r="C54" s="74">
        <v>5.5482067914712475E-2</v>
      </c>
      <c r="D54" s="75">
        <f t="shared" si="2"/>
        <v>156.98745615629278</v>
      </c>
      <c r="E54" s="75">
        <f t="shared" si="3"/>
        <v>156.98745615629278</v>
      </c>
      <c r="F54" s="75">
        <f t="shared" si="4"/>
        <v>148.27746745207139</v>
      </c>
      <c r="G54" s="75">
        <f t="shared" si="1"/>
        <v>148.27746745207139</v>
      </c>
      <c r="H54" s="75">
        <f t="shared" si="5"/>
        <v>0</v>
      </c>
      <c r="I54" s="75">
        <f t="shared" si="6"/>
        <v>1279.0241769638415</v>
      </c>
    </row>
    <row r="55" spans="1:9">
      <c r="A55" s="61">
        <v>3.7999999999999999E-2</v>
      </c>
      <c r="B55" s="75">
        <v>-5.1578956597740033</v>
      </c>
      <c r="C55" s="74">
        <v>0.11856491049732498</v>
      </c>
      <c r="D55" s="75">
        <f t="shared" si="2"/>
        <v>159.842104340226</v>
      </c>
      <c r="E55" s="75">
        <f t="shared" si="3"/>
        <v>159.842104340226</v>
      </c>
      <c r="F55" s="75">
        <f t="shared" si="4"/>
        <v>140.89043954542302</v>
      </c>
      <c r="G55" s="75">
        <f t="shared" si="1"/>
        <v>140.89043954542302</v>
      </c>
      <c r="H55" s="75">
        <f t="shared" si="5"/>
        <v>0</v>
      </c>
      <c r="I55" s="75">
        <f t="shared" si="6"/>
        <v>1081.8656590257324</v>
      </c>
    </row>
    <row r="56" spans="1:9">
      <c r="A56" s="61">
        <v>3.9E-2</v>
      </c>
      <c r="B56" s="75">
        <v>8.6323117984191811</v>
      </c>
      <c r="C56" s="74">
        <v>7.1362721337849197E-2</v>
      </c>
      <c r="D56" s="75">
        <f t="shared" si="2"/>
        <v>173.63231179841918</v>
      </c>
      <c r="E56" s="75">
        <f t="shared" si="3"/>
        <v>167</v>
      </c>
      <c r="F56" s="75">
        <f t="shared" si="4"/>
        <v>155.08242553657919</v>
      </c>
      <c r="G56" s="75">
        <f t="shared" si="1"/>
        <v>150</v>
      </c>
      <c r="H56" s="75">
        <f t="shared" si="5"/>
        <v>5.0824255365791942</v>
      </c>
      <c r="I56" s="75">
        <f t="shared" si="6"/>
        <v>905.15795663521931</v>
      </c>
    </row>
    <row r="57" spans="1:9">
      <c r="A57" s="61">
        <v>0.04</v>
      </c>
      <c r="B57" s="75">
        <v>1.8668452398818078</v>
      </c>
      <c r="C57" s="74">
        <v>0.1132558990086201</v>
      </c>
      <c r="D57" s="75">
        <f t="shared" si="2"/>
        <v>166.8668452398818</v>
      </c>
      <c r="E57" s="75">
        <f t="shared" si="3"/>
        <v>166.8668452398818</v>
      </c>
      <c r="F57" s="75">
        <f t="shared" si="4"/>
        <v>147.96819066750672</v>
      </c>
      <c r="G57" s="75">
        <f t="shared" si="1"/>
        <v>147.96819066750672</v>
      </c>
      <c r="H57" s="75">
        <f t="shared" si="5"/>
        <v>0</v>
      </c>
      <c r="I57" s="75">
        <f t="shared" si="6"/>
        <v>1695.3240619714015</v>
      </c>
    </row>
    <row r="58" spans="1:9">
      <c r="A58" s="61">
        <v>4.1000000000000002E-2</v>
      </c>
      <c r="B58" s="75">
        <v>-1.1715783792859582</v>
      </c>
      <c r="C58" s="74">
        <v>6.843369002279906E-2</v>
      </c>
      <c r="D58" s="75">
        <f t="shared" si="2"/>
        <v>163.82842162071404</v>
      </c>
      <c r="E58" s="75">
        <f t="shared" si="3"/>
        <v>163.82842162071404</v>
      </c>
      <c r="F58" s="75">
        <f t="shared" si="4"/>
        <v>152.61703819859767</v>
      </c>
      <c r="G58" s="75">
        <f t="shared" si="1"/>
        <v>150</v>
      </c>
      <c r="H58" s="75">
        <f t="shared" si="5"/>
        <v>2.617038198597669</v>
      </c>
      <c r="I58" s="75">
        <f t="shared" si="6"/>
        <v>1196.1716939450653</v>
      </c>
    </row>
    <row r="59" spans="1:9">
      <c r="A59" s="61">
        <v>4.2000000000000003E-2</v>
      </c>
      <c r="B59" s="75">
        <v>-2.0660834800553145</v>
      </c>
      <c r="C59" s="74">
        <v>0.12676199303091751</v>
      </c>
      <c r="D59" s="75">
        <f t="shared" si="2"/>
        <v>162.93391651994469</v>
      </c>
      <c r="E59" s="75">
        <f t="shared" si="3"/>
        <v>162.93391651994469</v>
      </c>
      <c r="F59" s="75">
        <f t="shared" si="4"/>
        <v>142.28008852954338</v>
      </c>
      <c r="G59" s="75">
        <f t="shared" si="1"/>
        <v>142.28008852954338</v>
      </c>
      <c r="H59" s="75">
        <f t="shared" si="5"/>
        <v>0</v>
      </c>
      <c r="I59" s="75">
        <f t="shared" si="6"/>
        <v>1276.8092196527323</v>
      </c>
    </row>
    <row r="60" spans="1:9">
      <c r="A60" s="61">
        <v>4.2999999999999997E-2</v>
      </c>
      <c r="B60" s="75">
        <v>-12.317197795739123</v>
      </c>
      <c r="C60" s="74">
        <v>0.10536844939598733</v>
      </c>
      <c r="D60" s="75">
        <f t="shared" si="2"/>
        <v>152.68280220426087</v>
      </c>
      <c r="E60" s="75">
        <f t="shared" si="3"/>
        <v>152.68280220426087</v>
      </c>
      <c r="F60" s="75">
        <f t="shared" si="4"/>
        <v>136.59485208656366</v>
      </c>
      <c r="G60" s="75">
        <f t="shared" si="1"/>
        <v>136.59485208656366</v>
      </c>
      <c r="H60" s="75">
        <f t="shared" si="5"/>
        <v>0</v>
      </c>
      <c r="I60" s="75">
        <f t="shared" si="6"/>
        <v>583.5779616508662</v>
      </c>
    </row>
    <row r="61" spans="1:9">
      <c r="A61" s="61">
        <v>4.3999999999999997E-2</v>
      </c>
      <c r="B61" s="75">
        <v>12.028975344938129</v>
      </c>
      <c r="C61" s="74">
        <v>0.12038805377108541</v>
      </c>
      <c r="D61" s="75">
        <f t="shared" si="2"/>
        <v>177.02897534493812</v>
      </c>
      <c r="E61" s="75">
        <f t="shared" si="3"/>
        <v>167</v>
      </c>
      <c r="F61" s="75">
        <f t="shared" si="4"/>
        <v>146.89519502022873</v>
      </c>
      <c r="G61" s="75">
        <f t="shared" si="1"/>
        <v>146.89519502022873</v>
      </c>
      <c r="H61" s="75">
        <f t="shared" si="5"/>
        <v>0</v>
      </c>
      <c r="I61" s="75">
        <f t="shared" si="6"/>
        <v>1654.4409833799491</v>
      </c>
    </row>
    <row r="62" spans="1:9">
      <c r="A62" s="61">
        <v>4.4999999999999998E-2</v>
      </c>
      <c r="B62" s="75">
        <v>4.9544841019909587</v>
      </c>
      <c r="C62" s="74">
        <v>0.12919498919059746</v>
      </c>
      <c r="D62" s="75">
        <f t="shared" si="2"/>
        <v>169.95448410199097</v>
      </c>
      <c r="E62" s="75">
        <f t="shared" si="3"/>
        <v>167</v>
      </c>
      <c r="F62" s="75">
        <f t="shared" si="4"/>
        <v>145.42443680517022</v>
      </c>
      <c r="G62" s="75">
        <f t="shared" si="1"/>
        <v>145.42443680517022</v>
      </c>
      <c r="H62" s="75">
        <f t="shared" si="5"/>
        <v>0</v>
      </c>
      <c r="I62" s="75">
        <f t="shared" si="6"/>
        <v>1590.4630010249039</v>
      </c>
    </row>
    <row r="63" spans="1:9">
      <c r="A63" s="61">
        <v>4.5999999999999999E-2</v>
      </c>
      <c r="B63" s="75">
        <v>3.9535489979393246</v>
      </c>
      <c r="C63" s="74">
        <v>0.11565373721388106</v>
      </c>
      <c r="D63" s="75">
        <f t="shared" si="2"/>
        <v>168.95354899793932</v>
      </c>
      <c r="E63" s="75">
        <f t="shared" si="3"/>
        <v>167</v>
      </c>
      <c r="F63" s="75">
        <f t="shared" si="4"/>
        <v>147.68582588528187</v>
      </c>
      <c r="G63" s="75">
        <f t="shared" si="1"/>
        <v>147.68582588528187</v>
      </c>
      <c r="H63" s="75">
        <f t="shared" si="5"/>
        <v>0</v>
      </c>
      <c r="I63" s="75">
        <f t="shared" si="6"/>
        <v>1688.8334260097618</v>
      </c>
    </row>
    <row r="64" spans="1:9">
      <c r="A64" s="61">
        <v>4.7E-2</v>
      </c>
      <c r="B64" s="75">
        <v>5.4533899066336424</v>
      </c>
      <c r="C64" s="74">
        <v>0.11079493545803487</v>
      </c>
      <c r="D64" s="75">
        <f t="shared" si="2"/>
        <v>170.45338990663365</v>
      </c>
      <c r="E64" s="75">
        <f t="shared" si="3"/>
        <v>167</v>
      </c>
      <c r="F64" s="75">
        <f t="shared" si="4"/>
        <v>148.49724577850819</v>
      </c>
      <c r="G64" s="75">
        <f t="shared" si="1"/>
        <v>148.49724577850819</v>
      </c>
      <c r="H64" s="75">
        <f t="shared" si="5"/>
        <v>0</v>
      </c>
      <c r="I64" s="75">
        <f t="shared" si="6"/>
        <v>1724.1301913651059</v>
      </c>
    </row>
    <row r="65" spans="1:9">
      <c r="A65" s="61">
        <v>4.8000000000000001E-2</v>
      </c>
      <c r="B65" s="75">
        <v>-13.649493272797219</v>
      </c>
      <c r="C65" s="74">
        <v>6.6585014331658227E-2</v>
      </c>
      <c r="D65" s="75">
        <f t="shared" si="2"/>
        <v>151.35050672720277</v>
      </c>
      <c r="E65" s="75">
        <f t="shared" si="3"/>
        <v>151.35050672720277</v>
      </c>
      <c r="F65" s="75">
        <f t="shared" si="4"/>
        <v>141.27283106766825</v>
      </c>
      <c r="G65" s="75">
        <f t="shared" si="1"/>
        <v>141.27283106766825</v>
      </c>
      <c r="H65" s="75">
        <f t="shared" si="5"/>
        <v>0</v>
      </c>
      <c r="I65" s="75">
        <f t="shared" si="6"/>
        <v>729.11519407688866</v>
      </c>
    </row>
    <row r="66" spans="1:9">
      <c r="A66" s="61">
        <v>4.9000000000000002E-2</v>
      </c>
      <c r="B66" s="75">
        <v>8.5142440943021267</v>
      </c>
      <c r="C66" s="74">
        <v>0.10414374909175961</v>
      </c>
      <c r="D66" s="75">
        <f t="shared" si="2"/>
        <v>173.51424409430211</v>
      </c>
      <c r="E66" s="75">
        <f t="shared" si="3"/>
        <v>167</v>
      </c>
      <c r="F66" s="75">
        <f t="shared" si="4"/>
        <v>149.60799390167614</v>
      </c>
      <c r="G66" s="75">
        <f t="shared" si="1"/>
        <v>149.60799390167614</v>
      </c>
      <c r="H66" s="75">
        <f t="shared" si="5"/>
        <v>0</v>
      </c>
      <c r="I66" s="75">
        <f t="shared" si="6"/>
        <v>1772.4477347229113</v>
      </c>
    </row>
    <row r="67" spans="1:9">
      <c r="A67" s="61">
        <v>0.05</v>
      </c>
      <c r="B67" s="75">
        <v>0.36251944618586307</v>
      </c>
      <c r="C67" s="74">
        <v>0.13143007401107731</v>
      </c>
      <c r="D67" s="75">
        <f t="shared" si="2"/>
        <v>165.36251944618587</v>
      </c>
      <c r="E67" s="75">
        <f t="shared" si="3"/>
        <v>165.36251944618587</v>
      </c>
      <c r="F67" s="75">
        <f t="shared" si="4"/>
        <v>143.62891127671546</v>
      </c>
      <c r="G67" s="75">
        <f t="shared" si="1"/>
        <v>143.62891127671546</v>
      </c>
      <c r="H67" s="75">
        <f t="shared" si="5"/>
        <v>0</v>
      </c>
      <c r="I67" s="75">
        <f t="shared" si="6"/>
        <v>1441.1272364462075</v>
      </c>
    </row>
    <row r="68" spans="1:9">
      <c r="A68" s="61">
        <v>5.0999999999999997E-2</v>
      </c>
      <c r="B68" s="75">
        <v>13.178779466212351</v>
      </c>
      <c r="C68" s="74">
        <v>9.0534600415167032E-2</v>
      </c>
      <c r="D68" s="75">
        <f t="shared" si="2"/>
        <v>178.17877946621235</v>
      </c>
      <c r="E68" s="75">
        <f t="shared" si="3"/>
        <v>167</v>
      </c>
      <c r="F68" s="75">
        <f t="shared" si="4"/>
        <v>151.88072173066712</v>
      </c>
      <c r="G68" s="75">
        <f t="shared" si="1"/>
        <v>150</v>
      </c>
      <c r="H68" s="75">
        <f t="shared" si="5"/>
        <v>1.8807217306671191</v>
      </c>
      <c r="I68" s="75">
        <f t="shared" si="6"/>
        <v>1462.2544188639204</v>
      </c>
    </row>
    <row r="69" spans="1:9">
      <c r="A69" s="61">
        <v>5.1999999999999998E-2</v>
      </c>
      <c r="B69" s="75">
        <v>-15.771169179748794</v>
      </c>
      <c r="C69" s="74">
        <v>9.9423823728188587E-2</v>
      </c>
      <c r="D69" s="75">
        <f t="shared" si="2"/>
        <v>149.2288308202512</v>
      </c>
      <c r="E69" s="75">
        <f t="shared" si="3"/>
        <v>149.2288308202512</v>
      </c>
      <c r="F69" s="75">
        <f t="shared" si="4"/>
        <v>134.39192984961488</v>
      </c>
      <c r="G69" s="75">
        <f t="shared" si="1"/>
        <v>134.39192984961488</v>
      </c>
      <c r="H69" s="75">
        <f t="shared" si="5"/>
        <v>0</v>
      </c>
      <c r="I69" s="75">
        <f t="shared" si="6"/>
        <v>337.50308913917615</v>
      </c>
    </row>
    <row r="70" spans="1:9">
      <c r="A70" s="61">
        <v>5.2999999999999999E-2</v>
      </c>
      <c r="B70" s="75">
        <v>-16.267778299456658</v>
      </c>
      <c r="C70" s="74">
        <v>0.11869854717880179</v>
      </c>
      <c r="D70" s="75">
        <f t="shared" si="2"/>
        <v>148.73222170054333</v>
      </c>
      <c r="E70" s="75">
        <f t="shared" si="3"/>
        <v>148.73222170054333</v>
      </c>
      <c r="F70" s="75">
        <f t="shared" si="4"/>
        <v>131.0779230660134</v>
      </c>
      <c r="G70" s="75">
        <f t="shared" si="1"/>
        <v>131.0779230660134</v>
      </c>
      <c r="H70" s="75">
        <f t="shared" si="5"/>
        <v>0</v>
      </c>
      <c r="I70" s="75">
        <f t="shared" si="6"/>
        <v>171.74129734521739</v>
      </c>
    </row>
    <row r="71" spans="1:9">
      <c r="A71" s="61">
        <v>5.3999999999999999E-2</v>
      </c>
      <c r="B71" s="75">
        <v>-6.3178386179576727</v>
      </c>
      <c r="C71" s="74">
        <v>0.10612098364885247</v>
      </c>
      <c r="D71" s="75">
        <f t="shared" si="2"/>
        <v>158.68216138204232</v>
      </c>
      <c r="E71" s="75">
        <f t="shared" si="3"/>
        <v>158.68216138204232</v>
      </c>
      <c r="F71" s="75">
        <f t="shared" si="4"/>
        <v>141.84265432865405</v>
      </c>
      <c r="G71" s="75">
        <f t="shared" si="1"/>
        <v>141.84265432865405</v>
      </c>
      <c r="H71" s="75">
        <f t="shared" si="5"/>
        <v>0</v>
      </c>
      <c r="I71" s="75">
        <f t="shared" si="6"/>
        <v>1072.829483415293</v>
      </c>
    </row>
    <row r="72" spans="1:9">
      <c r="A72" s="61">
        <v>5.5E-2</v>
      </c>
      <c r="B72" s="75">
        <v>20.424521992866897</v>
      </c>
      <c r="C72" s="74">
        <v>7.28430766110644E-2</v>
      </c>
      <c r="D72" s="75">
        <f t="shared" si="2"/>
        <v>185.42452199286689</v>
      </c>
      <c r="E72" s="75">
        <f t="shared" si="3"/>
        <v>167</v>
      </c>
      <c r="F72" s="75">
        <f t="shared" si="4"/>
        <v>154.83520620595226</v>
      </c>
      <c r="G72" s="75">
        <f t="shared" si="1"/>
        <v>150</v>
      </c>
      <c r="H72" s="75">
        <f t="shared" si="5"/>
        <v>4.8352062059522609</v>
      </c>
      <c r="I72" s="75">
        <f t="shared" si="6"/>
        <v>948.17412016430535</v>
      </c>
    </row>
    <row r="73" spans="1:9">
      <c r="A73" s="61">
        <v>5.6000000000000001E-2</v>
      </c>
      <c r="B73" s="75">
        <v>6.0198080912708001</v>
      </c>
      <c r="C73" s="74">
        <v>0.10087613656290273</v>
      </c>
      <c r="D73" s="75">
        <f t="shared" si="2"/>
        <v>171.01980809127079</v>
      </c>
      <c r="E73" s="75">
        <f t="shared" si="3"/>
        <v>167</v>
      </c>
      <c r="F73" s="75">
        <f t="shared" si="4"/>
        <v>150.15368519399524</v>
      </c>
      <c r="G73" s="75">
        <f t="shared" si="1"/>
        <v>150</v>
      </c>
      <c r="H73" s="75">
        <f t="shared" si="5"/>
        <v>0.15368519399524416</v>
      </c>
      <c r="I73" s="75">
        <f t="shared" si="6"/>
        <v>1762.7587762448293</v>
      </c>
    </row>
    <row r="74" spans="1:9">
      <c r="A74" s="61">
        <v>5.7000000000000002E-2</v>
      </c>
      <c r="B74" s="75">
        <v>-4.4378453074593125</v>
      </c>
      <c r="C74" s="74">
        <v>0.14870836492013484</v>
      </c>
      <c r="D74" s="75">
        <f t="shared" si="2"/>
        <v>160.56215469254067</v>
      </c>
      <c r="E74" s="75">
        <f t="shared" si="3"/>
        <v>160.56215469254067</v>
      </c>
      <c r="F74" s="75">
        <f t="shared" si="4"/>
        <v>136.6852192001592</v>
      </c>
      <c r="G74" s="75">
        <f t="shared" si="1"/>
        <v>136.6852192001592</v>
      </c>
      <c r="H74" s="75">
        <f t="shared" si="5"/>
        <v>0</v>
      </c>
      <c r="I74" s="75">
        <f t="shared" si="6"/>
        <v>930.26076433244452</v>
      </c>
    </row>
    <row r="75" spans="1:9">
      <c r="A75" s="61">
        <v>5.8000000000000003E-2</v>
      </c>
      <c r="B75" s="75">
        <v>-9.2784518780539766</v>
      </c>
      <c r="C75" s="74">
        <v>7.6572171095626959E-2</v>
      </c>
      <c r="D75" s="75">
        <f t="shared" si="2"/>
        <v>155.72154812194603</v>
      </c>
      <c r="E75" s="75">
        <f t="shared" si="3"/>
        <v>155.72154812194603</v>
      </c>
      <c r="F75" s="75">
        <f t="shared" si="4"/>
        <v>143.79761109587648</v>
      </c>
      <c r="G75" s="75">
        <f t="shared" si="1"/>
        <v>143.79761109587648</v>
      </c>
      <c r="H75" s="75">
        <f t="shared" si="5"/>
        <v>0</v>
      </c>
      <c r="I75" s="75">
        <f t="shared" si="6"/>
        <v>1029.0834259752792</v>
      </c>
    </row>
    <row r="76" spans="1:9">
      <c r="A76" s="61">
        <v>5.8999999999999997E-2</v>
      </c>
      <c r="B76" s="75">
        <v>-1.402029628983696</v>
      </c>
      <c r="C76" s="74">
        <v>6.6906850100229925E-2</v>
      </c>
      <c r="D76" s="75">
        <f t="shared" si="2"/>
        <v>163.59797037101632</v>
      </c>
      <c r="E76" s="75">
        <f t="shared" si="3"/>
        <v>163.59797037101632</v>
      </c>
      <c r="F76" s="75">
        <f t="shared" si="4"/>
        <v>152.65214549070089</v>
      </c>
      <c r="G76" s="75">
        <f t="shared" si="1"/>
        <v>150</v>
      </c>
      <c r="H76" s="75">
        <f t="shared" si="5"/>
        <v>2.6521454907008888</v>
      </c>
      <c r="I76" s="75">
        <f t="shared" si="6"/>
        <v>1180.0383957572558</v>
      </c>
    </row>
    <row r="77" spans="1:9">
      <c r="A77" s="61">
        <v>0.06</v>
      </c>
      <c r="B77" s="75">
        <v>-9.3844150189314561</v>
      </c>
      <c r="C77" s="74">
        <v>0.11349318158583099</v>
      </c>
      <c r="D77" s="75">
        <f t="shared" si="2"/>
        <v>155.61558498106854</v>
      </c>
      <c r="E77" s="75">
        <f t="shared" si="3"/>
        <v>155.61558498106854</v>
      </c>
      <c r="F77" s="75">
        <f t="shared" si="4"/>
        <v>137.95427713722682</v>
      </c>
      <c r="G77" s="75">
        <f t="shared" si="1"/>
        <v>137.95427713722682</v>
      </c>
      <c r="H77" s="75">
        <f t="shared" si="5"/>
        <v>0</v>
      </c>
      <c r="I77" s="75">
        <f t="shared" si="6"/>
        <v>770.28900214584792</v>
      </c>
    </row>
    <row r="78" spans="1:9">
      <c r="A78" s="61">
        <v>6.0999999999999999E-2</v>
      </c>
      <c r="B78" s="75">
        <v>10.379311994750054</v>
      </c>
      <c r="C78" s="74">
        <v>0.10292614163444047</v>
      </c>
      <c r="D78" s="75">
        <f t="shared" si="2"/>
        <v>175.37931199475005</v>
      </c>
      <c r="E78" s="75">
        <f t="shared" si="3"/>
        <v>167</v>
      </c>
      <c r="F78" s="75">
        <f t="shared" si="4"/>
        <v>149.81133434704844</v>
      </c>
      <c r="G78" s="75">
        <f t="shared" si="1"/>
        <v>149.81133434704844</v>
      </c>
      <c r="H78" s="75">
        <f t="shared" si="5"/>
        <v>0</v>
      </c>
      <c r="I78" s="75">
        <f t="shared" si="6"/>
        <v>1781.2930440966065</v>
      </c>
    </row>
    <row r="79" spans="1:9">
      <c r="A79" s="61">
        <v>6.2E-2</v>
      </c>
      <c r="B79" s="75">
        <v>5.1266530127440095</v>
      </c>
      <c r="C79" s="74">
        <v>9.4162770543266813E-2</v>
      </c>
      <c r="D79" s="75">
        <f t="shared" si="2"/>
        <v>170.12665301274401</v>
      </c>
      <c r="E79" s="75">
        <f t="shared" si="3"/>
        <v>167</v>
      </c>
      <c r="F79" s="75">
        <f t="shared" si="4"/>
        <v>151.27481731927443</v>
      </c>
      <c r="G79" s="75">
        <f t="shared" si="1"/>
        <v>150</v>
      </c>
      <c r="H79" s="75">
        <f t="shared" si="5"/>
        <v>1.2748173192744332</v>
      </c>
      <c r="I79" s="75">
        <f t="shared" si="6"/>
        <v>1567.6817864462482</v>
      </c>
    </row>
    <row r="80" spans="1:9">
      <c r="A80" s="61">
        <v>6.3E-2</v>
      </c>
      <c r="B80" s="75">
        <v>2.9635674448314893</v>
      </c>
      <c r="C80" s="74">
        <v>9.5202816617878022E-2</v>
      </c>
      <c r="D80" s="75">
        <f t="shared" si="2"/>
        <v>167.96356744483148</v>
      </c>
      <c r="E80" s="75">
        <f t="shared" si="3"/>
        <v>167</v>
      </c>
      <c r="F80" s="75">
        <f t="shared" si="4"/>
        <v>151.10112962481438</v>
      </c>
      <c r="G80" s="75">
        <f t="shared" si="1"/>
        <v>150</v>
      </c>
      <c r="H80" s="75">
        <f t="shared" si="5"/>
        <v>1.1011296248143765</v>
      </c>
      <c r="I80" s="75">
        <f t="shared" si="6"/>
        <v>1597.9034452822998</v>
      </c>
    </row>
    <row r="81" spans="1:9">
      <c r="A81" s="61">
        <v>6.4000000000000001E-2</v>
      </c>
      <c r="B81" s="75">
        <v>10.931790361289885</v>
      </c>
      <c r="C81" s="74">
        <v>0.113288261739526</v>
      </c>
      <c r="D81" s="75">
        <f t="shared" si="2"/>
        <v>175.93179036128987</v>
      </c>
      <c r="E81" s="75">
        <f t="shared" si="3"/>
        <v>167</v>
      </c>
      <c r="F81" s="75">
        <f t="shared" si="4"/>
        <v>148.08086028949916</v>
      </c>
      <c r="G81" s="75">
        <f t="shared" ref="G81:G144" si="7">MIN(F81,$D$9)</f>
        <v>148.08086028949916</v>
      </c>
      <c r="H81" s="75">
        <f t="shared" si="5"/>
        <v>0</v>
      </c>
      <c r="I81" s="75">
        <f t="shared" si="6"/>
        <v>1706.0174225932133</v>
      </c>
    </row>
    <row r="82" spans="1:9">
      <c r="A82" s="61">
        <v>6.5000000000000002E-2</v>
      </c>
      <c r="B82" s="75">
        <v>0.12599113549788232</v>
      </c>
      <c r="C82" s="74">
        <v>7.9599004241286478E-2</v>
      </c>
      <c r="D82" s="75">
        <f t="shared" ref="D82:D145" si="8">MAX($D$3-$D$4*$F$11+B82,0)</f>
        <v>165.12599113549788</v>
      </c>
      <c r="E82" s="75">
        <f t="shared" ref="E82:E145" si="9">MIN(D82,$G$11)</f>
        <v>165.12599113549788</v>
      </c>
      <c r="F82" s="75">
        <f t="shared" ref="F82:F145" si="10">E82*(1-C82)</f>
        <v>151.98212666675676</v>
      </c>
      <c r="G82" s="75">
        <f t="shared" si="7"/>
        <v>150</v>
      </c>
      <c r="H82" s="75">
        <f t="shared" ref="H82:H145" si="11">F82-G82</f>
        <v>1.9821266667567556</v>
      </c>
      <c r="I82" s="75">
        <f t="shared" ref="I82:I145" si="12">E82*$F$11-(E82-F82)*$D$10*$F$11-H82*$F$11*$D$11-$D$12</f>
        <v>1363.0905743784824</v>
      </c>
    </row>
    <row r="83" spans="1:9">
      <c r="A83" s="61">
        <v>6.6000000000000003E-2</v>
      </c>
      <c r="B83" s="75">
        <v>-3.9684102323533161</v>
      </c>
      <c r="C83" s="74">
        <v>9.4806207578582977E-2</v>
      </c>
      <c r="D83" s="75">
        <f t="shared" si="8"/>
        <v>161.03158976764669</v>
      </c>
      <c r="E83" s="75">
        <f t="shared" si="9"/>
        <v>161.03158976764669</v>
      </c>
      <c r="F83" s="75">
        <f t="shared" si="10"/>
        <v>145.76479544142597</v>
      </c>
      <c r="G83" s="75">
        <f t="shared" si="7"/>
        <v>145.76479544142597</v>
      </c>
      <c r="H83" s="75">
        <f t="shared" si="11"/>
        <v>0</v>
      </c>
      <c r="I83" s="75">
        <f t="shared" si="12"/>
        <v>1345.6427565946615</v>
      </c>
    </row>
    <row r="84" spans="1:9">
      <c r="A84" s="61">
        <v>6.7000000000000004E-2</v>
      </c>
      <c r="B84" s="75">
        <v>-2.9918074959680285</v>
      </c>
      <c r="C84" s="74">
        <v>7.6388207949859524E-2</v>
      </c>
      <c r="D84" s="75">
        <f t="shared" si="8"/>
        <v>162.00819250403197</v>
      </c>
      <c r="E84" s="75">
        <f t="shared" si="9"/>
        <v>162.00819250403197</v>
      </c>
      <c r="F84" s="75">
        <f t="shared" si="10"/>
        <v>149.6326770054531</v>
      </c>
      <c r="G84" s="75">
        <f t="shared" si="7"/>
        <v>149.6326770054531</v>
      </c>
      <c r="H84" s="75">
        <f t="shared" si="11"/>
        <v>0</v>
      </c>
      <c r="I84" s="75">
        <f t="shared" si="12"/>
        <v>1556.3778236626003</v>
      </c>
    </row>
    <row r="85" spans="1:9">
      <c r="A85" s="61">
        <v>6.8000000000000005E-2</v>
      </c>
      <c r="B85" s="75">
        <v>-13.072615668440662</v>
      </c>
      <c r="C85" s="74">
        <v>9.798238884651396E-2</v>
      </c>
      <c r="D85" s="75">
        <f t="shared" si="8"/>
        <v>151.92738433155932</v>
      </c>
      <c r="E85" s="75">
        <f t="shared" si="9"/>
        <v>151.92738433155932</v>
      </c>
      <c r="F85" s="75">
        <f t="shared" si="10"/>
        <v>137.0411762835507</v>
      </c>
      <c r="G85" s="75">
        <f t="shared" si="7"/>
        <v>137.0411762835507</v>
      </c>
      <c r="H85" s="75">
        <f t="shared" si="11"/>
        <v>0</v>
      </c>
      <c r="I85" s="75">
        <f t="shared" si="12"/>
        <v>570.13238675728644</v>
      </c>
    </row>
    <row r="86" spans="1:9">
      <c r="A86" s="61">
        <v>6.9000000000000006E-2</v>
      </c>
      <c r="B86" s="75">
        <v>4.577569870827074</v>
      </c>
      <c r="C86" s="74">
        <v>0.10260130743887275</v>
      </c>
      <c r="D86" s="75">
        <f t="shared" si="8"/>
        <v>169.57756987082706</v>
      </c>
      <c r="E86" s="75">
        <f t="shared" si="9"/>
        <v>167</v>
      </c>
      <c r="F86" s="75">
        <f t="shared" si="10"/>
        <v>149.86558165770825</v>
      </c>
      <c r="G86" s="75">
        <f t="shared" si="7"/>
        <v>149.86558165770825</v>
      </c>
      <c r="H86" s="75">
        <f t="shared" si="11"/>
        <v>0</v>
      </c>
      <c r="I86" s="75">
        <f t="shared" si="12"/>
        <v>1783.6528021103095</v>
      </c>
    </row>
    <row r="87" spans="1:9">
      <c r="A87" s="61">
        <v>7.0000000000000007E-2</v>
      </c>
      <c r="B87" s="75">
        <v>-0.26108664985517738</v>
      </c>
      <c r="C87" s="74">
        <v>0.13037653141478645</v>
      </c>
      <c r="D87" s="75">
        <f t="shared" si="8"/>
        <v>164.73891335014483</v>
      </c>
      <c r="E87" s="75">
        <f t="shared" si="9"/>
        <v>164.73891335014483</v>
      </c>
      <c r="F87" s="75">
        <f t="shared" si="10"/>
        <v>143.2608252385119</v>
      </c>
      <c r="G87" s="75">
        <f t="shared" si="7"/>
        <v>143.2608252385119</v>
      </c>
      <c r="H87" s="75">
        <f t="shared" si="11"/>
        <v>0</v>
      </c>
      <c r="I87" s="75">
        <f t="shared" si="12"/>
        <v>1397.9886286065666</v>
      </c>
    </row>
    <row r="88" spans="1:9">
      <c r="A88" s="61">
        <v>7.0999999999999994E-2</v>
      </c>
      <c r="B88" s="75">
        <v>11.282307699071259</v>
      </c>
      <c r="C88" s="74">
        <v>8.6289310728744836E-2</v>
      </c>
      <c r="D88" s="75">
        <f t="shared" si="8"/>
        <v>176.28230769907125</v>
      </c>
      <c r="E88" s="75">
        <f t="shared" si="9"/>
        <v>167</v>
      </c>
      <c r="F88" s="75">
        <f t="shared" si="10"/>
        <v>152.58968510829962</v>
      </c>
      <c r="G88" s="75">
        <f t="shared" si="7"/>
        <v>150</v>
      </c>
      <c r="H88" s="75">
        <f t="shared" si="11"/>
        <v>2.5896851082996193</v>
      </c>
      <c r="I88" s="75">
        <f t="shared" si="12"/>
        <v>1338.8947911558662</v>
      </c>
    </row>
    <row r="89" spans="1:9">
      <c r="A89" s="61">
        <v>7.1999999999999995E-2</v>
      </c>
      <c r="B89" s="75">
        <v>-7.0034535099422417</v>
      </c>
      <c r="C89" s="74">
        <v>5.5792198697702869E-2</v>
      </c>
      <c r="D89" s="75">
        <f t="shared" si="8"/>
        <v>157.99654649005777</v>
      </c>
      <c r="E89" s="75">
        <f t="shared" si="9"/>
        <v>157.99654649005777</v>
      </c>
      <c r="F89" s="75">
        <f t="shared" si="10"/>
        <v>149.18157177473361</v>
      </c>
      <c r="G89" s="75">
        <f t="shared" si="7"/>
        <v>149.18157177473361</v>
      </c>
      <c r="H89" s="75">
        <f t="shared" si="11"/>
        <v>0</v>
      </c>
      <c r="I89" s="75">
        <f t="shared" si="12"/>
        <v>1362.2481445184258</v>
      </c>
    </row>
    <row r="90" spans="1:9">
      <c r="A90" s="61">
        <v>7.2999999999999995E-2</v>
      </c>
      <c r="B90" s="75">
        <v>2.1684021925432111</v>
      </c>
      <c r="C90" s="74">
        <v>7.7832409005614347E-2</v>
      </c>
      <c r="D90" s="75">
        <f t="shared" si="8"/>
        <v>167.1684021925432</v>
      </c>
      <c r="E90" s="75">
        <f t="shared" si="9"/>
        <v>167</v>
      </c>
      <c r="F90" s="75">
        <f t="shared" si="10"/>
        <v>154.0019876960624</v>
      </c>
      <c r="G90" s="75">
        <f t="shared" si="7"/>
        <v>150</v>
      </c>
      <c r="H90" s="75">
        <f t="shared" si="11"/>
        <v>4.0019876960624003</v>
      </c>
      <c r="I90" s="75">
        <f t="shared" si="12"/>
        <v>1093.1541408851426</v>
      </c>
    </row>
    <row r="91" spans="1:9">
      <c r="A91" s="61">
        <v>7.3999999999999996E-2</v>
      </c>
      <c r="B91" s="75">
        <v>0.46245205707236114</v>
      </c>
      <c r="C91" s="74">
        <v>0.11567428840952154</v>
      </c>
      <c r="D91" s="75">
        <f t="shared" si="8"/>
        <v>165.46245205707237</v>
      </c>
      <c r="E91" s="75">
        <f t="shared" si="9"/>
        <v>165.46245205707237</v>
      </c>
      <c r="F91" s="75">
        <f t="shared" si="10"/>
        <v>146.32270065687595</v>
      </c>
      <c r="G91" s="75">
        <f t="shared" si="7"/>
        <v>146.32270065687595</v>
      </c>
      <c r="H91" s="75">
        <f t="shared" si="11"/>
        <v>0</v>
      </c>
      <c r="I91" s="75">
        <f t="shared" si="12"/>
        <v>1562.6541430567522</v>
      </c>
    </row>
    <row r="92" spans="1:9">
      <c r="A92" s="61">
        <v>7.4999999999999997E-2</v>
      </c>
      <c r="B92" s="75">
        <v>-3.2909697290586943</v>
      </c>
      <c r="C92" s="74">
        <v>7.9956096097519649E-2</v>
      </c>
      <c r="D92" s="75">
        <f t="shared" si="8"/>
        <v>161.7090302709413</v>
      </c>
      <c r="E92" s="75">
        <f t="shared" si="9"/>
        <v>161.7090302709413</v>
      </c>
      <c r="F92" s="75">
        <f t="shared" si="10"/>
        <v>148.7794075067612</v>
      </c>
      <c r="G92" s="75">
        <f t="shared" si="7"/>
        <v>148.7794075067612</v>
      </c>
      <c r="H92" s="75">
        <f t="shared" si="11"/>
        <v>0</v>
      </c>
      <c r="I92" s="75">
        <f t="shared" si="12"/>
        <v>1506.2470433300587</v>
      </c>
    </row>
    <row r="93" spans="1:9">
      <c r="A93" s="61">
        <v>7.5999999999999998E-2</v>
      </c>
      <c r="B93" s="75">
        <v>2.1105214205975735</v>
      </c>
      <c r="C93" s="74">
        <v>0.10580139954811107</v>
      </c>
      <c r="D93" s="75">
        <f t="shared" si="8"/>
        <v>167.11052142059756</v>
      </c>
      <c r="E93" s="75">
        <f t="shared" si="9"/>
        <v>167</v>
      </c>
      <c r="F93" s="75">
        <f t="shared" si="10"/>
        <v>149.33116627546545</v>
      </c>
      <c r="G93" s="75">
        <f t="shared" si="7"/>
        <v>149.33116627546545</v>
      </c>
      <c r="H93" s="75">
        <f t="shared" si="11"/>
        <v>0</v>
      </c>
      <c r="I93" s="75">
        <f t="shared" si="12"/>
        <v>1760.4057329827465</v>
      </c>
    </row>
    <row r="94" spans="1:9">
      <c r="A94" s="61">
        <v>7.6999999999999999E-2</v>
      </c>
      <c r="B94" s="75">
        <v>-4.2710226019236028</v>
      </c>
      <c r="C94" s="74">
        <v>7.9124715504922075E-2</v>
      </c>
      <c r="D94" s="75">
        <f t="shared" si="8"/>
        <v>160.72897739807641</v>
      </c>
      <c r="E94" s="75">
        <f t="shared" si="9"/>
        <v>160.72897739807641</v>
      </c>
      <c r="F94" s="75">
        <f t="shared" si="10"/>
        <v>148.01134278805657</v>
      </c>
      <c r="G94" s="75">
        <f t="shared" si="7"/>
        <v>148.01134278805657</v>
      </c>
      <c r="H94" s="75">
        <f t="shared" si="11"/>
        <v>0</v>
      </c>
      <c r="I94" s="75">
        <f t="shared" si="12"/>
        <v>1430.2039280967838</v>
      </c>
    </row>
    <row r="95" spans="1:9">
      <c r="A95" s="61">
        <v>7.8E-2</v>
      </c>
      <c r="B95" s="75">
        <v>-11.299719188916468</v>
      </c>
      <c r="C95" s="74">
        <v>0.10513327584622723</v>
      </c>
      <c r="D95" s="75">
        <f t="shared" si="8"/>
        <v>153.70028081108353</v>
      </c>
      <c r="E95" s="75">
        <f t="shared" si="9"/>
        <v>153.70028081108353</v>
      </c>
      <c r="F95" s="75">
        <f t="shared" si="10"/>
        <v>137.54126679092931</v>
      </c>
      <c r="G95" s="75">
        <f t="shared" si="7"/>
        <v>137.54126679092931</v>
      </c>
      <c r="H95" s="75">
        <f t="shared" si="11"/>
        <v>0</v>
      </c>
      <c r="I95" s="75">
        <f t="shared" si="12"/>
        <v>669.0073206875586</v>
      </c>
    </row>
    <row r="96" spans="1:9">
      <c r="A96" s="61">
        <v>7.9000000000000001E-2</v>
      </c>
      <c r="B96" s="75">
        <v>1.4734816212709561</v>
      </c>
      <c r="C96" s="74">
        <v>8.5552917717197016E-2</v>
      </c>
      <c r="D96" s="75">
        <f t="shared" si="8"/>
        <v>166.47348162127096</v>
      </c>
      <c r="E96" s="75">
        <f t="shared" si="9"/>
        <v>166.47348162127096</v>
      </c>
      <c r="F96" s="75">
        <f t="shared" si="10"/>
        <v>152.23118954603106</v>
      </c>
      <c r="G96" s="75">
        <f t="shared" si="7"/>
        <v>150</v>
      </c>
      <c r="H96" s="75">
        <f t="shared" si="11"/>
        <v>2.2311895460310609</v>
      </c>
      <c r="I96" s="75">
        <f t="shared" si="12"/>
        <v>1378.3694695158829</v>
      </c>
    </row>
    <row r="97" spans="1:9">
      <c r="A97" s="61">
        <v>0.08</v>
      </c>
      <c r="B97" s="75">
        <v>3.6464522560333812</v>
      </c>
      <c r="C97" s="74">
        <v>6.4037214945097995E-2</v>
      </c>
      <c r="D97" s="75">
        <f t="shared" si="8"/>
        <v>168.64645225603337</v>
      </c>
      <c r="E97" s="75">
        <f t="shared" si="9"/>
        <v>167</v>
      </c>
      <c r="F97" s="75">
        <f t="shared" si="10"/>
        <v>156.30578510416865</v>
      </c>
      <c r="G97" s="75">
        <f t="shared" si="7"/>
        <v>150</v>
      </c>
      <c r="H97" s="75">
        <f t="shared" si="11"/>
        <v>6.305785104168649</v>
      </c>
      <c r="I97" s="75">
        <f t="shared" si="12"/>
        <v>692.29339187465484</v>
      </c>
    </row>
    <row r="98" spans="1:9">
      <c r="A98" s="61">
        <v>8.1000000000000003E-2</v>
      </c>
      <c r="B98" s="75">
        <v>9.1840209817625311</v>
      </c>
      <c r="C98" s="74">
        <v>8.6115801889482674E-2</v>
      </c>
      <c r="D98" s="75">
        <f t="shared" si="8"/>
        <v>174.18402098176253</v>
      </c>
      <c r="E98" s="75">
        <f t="shared" si="9"/>
        <v>167</v>
      </c>
      <c r="F98" s="75">
        <f t="shared" si="10"/>
        <v>152.61866108445639</v>
      </c>
      <c r="G98" s="75">
        <f t="shared" si="7"/>
        <v>150</v>
      </c>
      <c r="H98" s="75">
        <f t="shared" si="11"/>
        <v>2.6186610844563916</v>
      </c>
      <c r="I98" s="75">
        <f t="shared" si="12"/>
        <v>1333.8529713045882</v>
      </c>
    </row>
    <row r="99" spans="1:9">
      <c r="A99" s="61">
        <v>8.2000000000000003E-2</v>
      </c>
      <c r="B99" s="75">
        <v>9.4509579596407605</v>
      </c>
      <c r="C99" s="74">
        <v>6.882657647046557E-2</v>
      </c>
      <c r="D99" s="75">
        <f t="shared" si="8"/>
        <v>174.45095795964076</v>
      </c>
      <c r="E99" s="75">
        <f t="shared" si="9"/>
        <v>167</v>
      </c>
      <c r="F99" s="75">
        <f t="shared" si="10"/>
        <v>155.50596172943224</v>
      </c>
      <c r="G99" s="75">
        <f t="shared" si="7"/>
        <v>150</v>
      </c>
      <c r="H99" s="75">
        <f t="shared" si="11"/>
        <v>5.5059617294322436</v>
      </c>
      <c r="I99" s="75">
        <f t="shared" si="12"/>
        <v>831.46265907879024</v>
      </c>
    </row>
    <row r="100" spans="1:9">
      <c r="A100" s="61">
        <v>8.3000000000000004E-2</v>
      </c>
      <c r="B100" s="75">
        <v>2.0074354965790446</v>
      </c>
      <c r="C100" s="74">
        <v>9.611102508885988E-2</v>
      </c>
      <c r="D100" s="75">
        <f t="shared" si="8"/>
        <v>167.00743549657903</v>
      </c>
      <c r="E100" s="75">
        <f t="shared" si="9"/>
        <v>167</v>
      </c>
      <c r="F100" s="75">
        <f t="shared" si="10"/>
        <v>150.94945881016039</v>
      </c>
      <c r="G100" s="75">
        <f t="shared" si="7"/>
        <v>150</v>
      </c>
      <c r="H100" s="75">
        <f t="shared" si="11"/>
        <v>0.9494588101603938</v>
      </c>
      <c r="I100" s="75">
        <f t="shared" si="12"/>
        <v>1624.2941670320906</v>
      </c>
    </row>
    <row r="101" spans="1:9">
      <c r="A101" s="61">
        <v>8.4000000000000005E-2</v>
      </c>
      <c r="B101" s="75">
        <v>3.5416320494083604</v>
      </c>
      <c r="C101" s="74">
        <v>8.6759710439203552E-2</v>
      </c>
      <c r="D101" s="75">
        <f t="shared" si="8"/>
        <v>168.54163204940835</v>
      </c>
      <c r="E101" s="75">
        <f t="shared" si="9"/>
        <v>167</v>
      </c>
      <c r="F101" s="75">
        <f t="shared" si="10"/>
        <v>152.51112835665302</v>
      </c>
      <c r="G101" s="75">
        <f t="shared" si="7"/>
        <v>150</v>
      </c>
      <c r="H101" s="75">
        <f t="shared" si="11"/>
        <v>2.5111283566530176</v>
      </c>
      <c r="I101" s="75">
        <f t="shared" si="12"/>
        <v>1352.5636659423744</v>
      </c>
    </row>
    <row r="102" spans="1:9">
      <c r="A102" s="61">
        <v>8.5000000000000006E-2</v>
      </c>
      <c r="B102" s="75">
        <v>2.6303946979956727</v>
      </c>
      <c r="C102" s="74">
        <v>0.12046204573775887</v>
      </c>
      <c r="D102" s="75">
        <f t="shared" si="8"/>
        <v>167.63039469799568</v>
      </c>
      <c r="E102" s="75">
        <f t="shared" si="9"/>
        <v>167</v>
      </c>
      <c r="F102" s="75">
        <f t="shared" si="10"/>
        <v>146.88283836179426</v>
      </c>
      <c r="G102" s="75">
        <f t="shared" si="7"/>
        <v>146.88283836179426</v>
      </c>
      <c r="H102" s="75">
        <f t="shared" si="11"/>
        <v>0</v>
      </c>
      <c r="I102" s="75">
        <f t="shared" si="12"/>
        <v>1653.9034687380499</v>
      </c>
    </row>
    <row r="103" spans="1:9">
      <c r="A103" s="61">
        <v>8.5999999999999993E-2</v>
      </c>
      <c r="B103" s="75">
        <v>-0.27509369325195721</v>
      </c>
      <c r="C103" s="74">
        <v>0.1162329388753931</v>
      </c>
      <c r="D103" s="75">
        <f t="shared" si="8"/>
        <v>164.72490630674804</v>
      </c>
      <c r="E103" s="75">
        <f t="shared" si="9"/>
        <v>164.72490630674804</v>
      </c>
      <c r="F103" s="75">
        <f t="shared" si="10"/>
        <v>145.57844634074095</v>
      </c>
      <c r="G103" s="75">
        <f t="shared" si="7"/>
        <v>145.57844634074095</v>
      </c>
      <c r="H103" s="75">
        <f t="shared" si="11"/>
        <v>0</v>
      </c>
      <c r="I103" s="75">
        <f t="shared" si="12"/>
        <v>1498.1958401657721</v>
      </c>
    </row>
    <row r="104" spans="1:9">
      <c r="A104" s="61">
        <v>8.6999999999999994E-2</v>
      </c>
      <c r="B104" s="75">
        <v>-6.5404729227191076</v>
      </c>
      <c r="C104" s="74">
        <v>9.2481513511329827E-2</v>
      </c>
      <c r="D104" s="75">
        <f t="shared" si="8"/>
        <v>158.45952707728088</v>
      </c>
      <c r="E104" s="75">
        <f t="shared" si="9"/>
        <v>158.45952707728088</v>
      </c>
      <c r="F104" s="75">
        <f t="shared" si="10"/>
        <v>143.8049501828844</v>
      </c>
      <c r="G104" s="75">
        <f t="shared" si="7"/>
        <v>143.8049501828844</v>
      </c>
      <c r="H104" s="75">
        <f t="shared" si="11"/>
        <v>0</v>
      </c>
      <c r="I104" s="75">
        <f t="shared" si="12"/>
        <v>1148.5047608171899</v>
      </c>
    </row>
    <row r="105" spans="1:9">
      <c r="A105" s="61">
        <v>8.7999999999999995E-2</v>
      </c>
      <c r="B105" s="75">
        <v>4.9945593807756969</v>
      </c>
      <c r="C105" s="74">
        <v>0.12244650583737071</v>
      </c>
      <c r="D105" s="75">
        <f t="shared" si="8"/>
        <v>169.99455938077568</v>
      </c>
      <c r="E105" s="75">
        <f t="shared" si="9"/>
        <v>167</v>
      </c>
      <c r="F105" s="75">
        <f t="shared" si="10"/>
        <v>146.5514335251591</v>
      </c>
      <c r="G105" s="75">
        <f t="shared" si="7"/>
        <v>146.5514335251591</v>
      </c>
      <c r="H105" s="75">
        <f t="shared" si="11"/>
        <v>0</v>
      </c>
      <c r="I105" s="75">
        <f t="shared" si="12"/>
        <v>1639.4873583444205</v>
      </c>
    </row>
    <row r="106" spans="1:9">
      <c r="A106" s="61">
        <v>8.8999999999999996E-2</v>
      </c>
      <c r="B106" s="75">
        <v>-2.928991300992303</v>
      </c>
      <c r="C106" s="74">
        <v>6.9510233176612382E-2</v>
      </c>
      <c r="D106" s="75">
        <f t="shared" si="8"/>
        <v>162.07100869900771</v>
      </c>
      <c r="E106" s="75">
        <f t="shared" si="9"/>
        <v>162.07100869900771</v>
      </c>
      <c r="F106" s="75">
        <f t="shared" si="10"/>
        <v>150.80541509317089</v>
      </c>
      <c r="G106" s="75">
        <f t="shared" si="7"/>
        <v>150</v>
      </c>
      <c r="H106" s="75">
        <f t="shared" si="11"/>
        <v>0.80541509317089321</v>
      </c>
      <c r="I106" s="75">
        <f t="shared" si="12"/>
        <v>1434.9466521950999</v>
      </c>
    </row>
    <row r="107" spans="1:9">
      <c r="A107" s="61">
        <v>0.09</v>
      </c>
      <c r="B107" s="75">
        <v>5.7226326643347427</v>
      </c>
      <c r="C107" s="74">
        <v>7.984902309307168E-2</v>
      </c>
      <c r="D107" s="75">
        <f t="shared" si="8"/>
        <v>170.72263266433475</v>
      </c>
      <c r="E107" s="75">
        <f t="shared" si="9"/>
        <v>167</v>
      </c>
      <c r="F107" s="75">
        <f t="shared" si="10"/>
        <v>153.66521314345701</v>
      </c>
      <c r="G107" s="75">
        <f t="shared" si="7"/>
        <v>150</v>
      </c>
      <c r="H107" s="75">
        <f t="shared" si="11"/>
        <v>3.6652131434570094</v>
      </c>
      <c r="I107" s="75">
        <f t="shared" si="12"/>
        <v>1151.752913038481</v>
      </c>
    </row>
    <row r="108" spans="1:9">
      <c r="A108" s="61">
        <v>9.0999999999999998E-2</v>
      </c>
      <c r="B108" s="75">
        <v>5.2555007361007098</v>
      </c>
      <c r="C108" s="74">
        <v>0.12381532182356914</v>
      </c>
      <c r="D108" s="75">
        <f t="shared" si="8"/>
        <v>170.25550073610071</v>
      </c>
      <c r="E108" s="75">
        <f t="shared" si="9"/>
        <v>167</v>
      </c>
      <c r="F108" s="75">
        <f t="shared" si="10"/>
        <v>146.32284125546394</v>
      </c>
      <c r="G108" s="75">
        <f t="shared" si="7"/>
        <v>146.32284125546394</v>
      </c>
      <c r="H108" s="75">
        <f t="shared" si="11"/>
        <v>0</v>
      </c>
      <c r="I108" s="75">
        <f t="shared" si="12"/>
        <v>1629.5435946126818</v>
      </c>
    </row>
    <row r="109" spans="1:9">
      <c r="A109" s="61">
        <v>9.1999999999999998E-2</v>
      </c>
      <c r="B109" s="75">
        <v>1.0751292894581157</v>
      </c>
      <c r="C109" s="74">
        <v>0.10164312456441738</v>
      </c>
      <c r="D109" s="75">
        <f t="shared" si="8"/>
        <v>166.07512928945812</v>
      </c>
      <c r="E109" s="75">
        <f t="shared" si="9"/>
        <v>166.07512928945812</v>
      </c>
      <c r="F109" s="75">
        <f t="shared" si="10"/>
        <v>149.19473423603802</v>
      </c>
      <c r="G109" s="75">
        <f t="shared" si="7"/>
        <v>149.19473423603802</v>
      </c>
      <c r="H109" s="75">
        <f t="shared" si="11"/>
        <v>0</v>
      </c>
      <c r="I109" s="75">
        <f t="shared" si="12"/>
        <v>1714.2390633590821</v>
      </c>
    </row>
    <row r="110" spans="1:9">
      <c r="A110" s="61">
        <v>9.2999999999999999E-2</v>
      </c>
      <c r="B110" s="75">
        <v>11.129016480636412</v>
      </c>
      <c r="C110" s="74">
        <v>8.7462512946294285E-2</v>
      </c>
      <c r="D110" s="75">
        <f t="shared" si="8"/>
        <v>176.12901648063641</v>
      </c>
      <c r="E110" s="75">
        <f t="shared" si="9"/>
        <v>167</v>
      </c>
      <c r="F110" s="75">
        <f t="shared" si="10"/>
        <v>152.39376033796887</v>
      </c>
      <c r="G110" s="75">
        <f t="shared" si="7"/>
        <v>150</v>
      </c>
      <c r="H110" s="75">
        <f t="shared" si="11"/>
        <v>2.393760337968871</v>
      </c>
      <c r="I110" s="75">
        <f t="shared" si="12"/>
        <v>1372.9857011934164</v>
      </c>
    </row>
    <row r="111" spans="1:9">
      <c r="A111" s="61">
        <v>9.4E-2</v>
      </c>
      <c r="B111" s="75">
        <v>12.409909093978657</v>
      </c>
      <c r="C111" s="74">
        <v>7.1899517138349772E-2</v>
      </c>
      <c r="D111" s="75">
        <f t="shared" si="8"/>
        <v>177.40990909397865</v>
      </c>
      <c r="E111" s="75">
        <f t="shared" si="9"/>
        <v>167</v>
      </c>
      <c r="F111" s="75">
        <f t="shared" si="10"/>
        <v>154.99278063789561</v>
      </c>
      <c r="G111" s="75">
        <f t="shared" si="7"/>
        <v>150</v>
      </c>
      <c r="H111" s="75">
        <f t="shared" si="11"/>
        <v>4.9927806378956063</v>
      </c>
      <c r="I111" s="75">
        <f t="shared" si="12"/>
        <v>920.75616900616478</v>
      </c>
    </row>
    <row r="112" spans="1:9">
      <c r="A112" s="61">
        <v>9.5000000000000001E-2</v>
      </c>
      <c r="B112" s="75">
        <v>-16.926721713439193</v>
      </c>
      <c r="C112" s="74">
        <v>0.12823823292439929</v>
      </c>
      <c r="D112" s="75">
        <f t="shared" si="8"/>
        <v>148.07327828656082</v>
      </c>
      <c r="E112" s="75">
        <f t="shared" si="9"/>
        <v>148.07327828656082</v>
      </c>
      <c r="F112" s="75">
        <f t="shared" si="10"/>
        <v>129.08462273576944</v>
      </c>
      <c r="G112" s="75">
        <f t="shared" si="7"/>
        <v>129.08462273576944</v>
      </c>
      <c r="H112" s="75">
        <f t="shared" si="11"/>
        <v>0</v>
      </c>
      <c r="I112" s="75">
        <f t="shared" si="12"/>
        <v>56.368694471366325</v>
      </c>
    </row>
    <row r="113" spans="1:9">
      <c r="A113" s="61">
        <v>9.6000000000000002E-2</v>
      </c>
      <c r="B113" s="75">
        <v>-14.80321167613903</v>
      </c>
      <c r="C113" s="74">
        <v>0.10966859859283595</v>
      </c>
      <c r="D113" s="75">
        <f t="shared" si="8"/>
        <v>150.19678832386097</v>
      </c>
      <c r="E113" s="75">
        <f t="shared" si="9"/>
        <v>150.19678832386097</v>
      </c>
      <c r="F113" s="75">
        <f t="shared" si="10"/>
        <v>133.72491703523832</v>
      </c>
      <c r="G113" s="75">
        <f t="shared" si="7"/>
        <v>133.72491703523832</v>
      </c>
      <c r="H113" s="75">
        <f t="shared" si="11"/>
        <v>0</v>
      </c>
      <c r="I113" s="75">
        <f t="shared" si="12"/>
        <v>350.59418312081834</v>
      </c>
    </row>
    <row r="114" spans="1:9">
      <c r="A114" s="61">
        <v>9.7000000000000003E-2</v>
      </c>
      <c r="B114" s="75">
        <v>-5.4447459087239878</v>
      </c>
      <c r="C114" s="74">
        <v>0.12319026386291854</v>
      </c>
      <c r="D114" s="75">
        <f t="shared" si="8"/>
        <v>159.55525409127603</v>
      </c>
      <c r="E114" s="75">
        <f t="shared" si="9"/>
        <v>159.55525409127603</v>
      </c>
      <c r="F114" s="75">
        <f t="shared" si="10"/>
        <v>139.89960023905672</v>
      </c>
      <c r="G114" s="75">
        <f t="shared" si="7"/>
        <v>139.89960023905672</v>
      </c>
      <c r="H114" s="75">
        <f t="shared" si="11"/>
        <v>0</v>
      </c>
      <c r="I114" s="75">
        <f t="shared" si="12"/>
        <v>1026.2861633694738</v>
      </c>
    </row>
    <row r="115" spans="1:9">
      <c r="A115" s="61">
        <v>9.8000000000000004E-2</v>
      </c>
      <c r="B115" s="75">
        <v>-11.875403818395657</v>
      </c>
      <c r="C115" s="74">
        <v>8.949840013032942E-2</v>
      </c>
      <c r="D115" s="75">
        <f t="shared" si="8"/>
        <v>153.12459618160435</v>
      </c>
      <c r="E115" s="75">
        <f t="shared" si="9"/>
        <v>153.12459618160435</v>
      </c>
      <c r="F115" s="75">
        <f t="shared" si="10"/>
        <v>139.42018980274801</v>
      </c>
      <c r="G115" s="75">
        <f t="shared" si="7"/>
        <v>139.42018980274801</v>
      </c>
      <c r="H115" s="75">
        <f t="shared" si="11"/>
        <v>0</v>
      </c>
      <c r="I115" s="75">
        <f t="shared" si="12"/>
        <v>725.69819031932639</v>
      </c>
    </row>
    <row r="116" spans="1:9">
      <c r="A116" s="61">
        <v>9.9000000000000005E-2</v>
      </c>
      <c r="B116" s="75">
        <v>4.8998618581457327</v>
      </c>
      <c r="C116" s="74">
        <v>0.10706287217154709</v>
      </c>
      <c r="D116" s="75">
        <f t="shared" si="8"/>
        <v>169.89986185814573</v>
      </c>
      <c r="E116" s="75">
        <f t="shared" si="9"/>
        <v>167</v>
      </c>
      <c r="F116" s="75">
        <f t="shared" si="10"/>
        <v>149.12050034735162</v>
      </c>
      <c r="G116" s="75">
        <f t="shared" si="7"/>
        <v>149.12050034735162</v>
      </c>
      <c r="H116" s="75">
        <f t="shared" si="11"/>
        <v>0</v>
      </c>
      <c r="I116" s="75">
        <f t="shared" si="12"/>
        <v>1751.2417651097949</v>
      </c>
    </row>
    <row r="117" spans="1:9">
      <c r="A117" s="61">
        <v>0.1</v>
      </c>
      <c r="B117" s="75">
        <v>4.8349531267505945</v>
      </c>
      <c r="C117" s="74">
        <v>9.4355606349080842E-2</v>
      </c>
      <c r="D117" s="75">
        <f t="shared" si="8"/>
        <v>169.83495312675061</v>
      </c>
      <c r="E117" s="75">
        <f t="shared" si="9"/>
        <v>167</v>
      </c>
      <c r="F117" s="75">
        <f t="shared" si="10"/>
        <v>151.2426137397035</v>
      </c>
      <c r="G117" s="75">
        <f t="shared" si="7"/>
        <v>150</v>
      </c>
      <c r="H117" s="75">
        <f t="shared" si="11"/>
        <v>1.2426137397035006</v>
      </c>
      <c r="I117" s="75">
        <f t="shared" si="12"/>
        <v>1573.2852092915909</v>
      </c>
    </row>
    <row r="118" spans="1:9">
      <c r="A118" s="61">
        <v>0.10100000000000001</v>
      </c>
      <c r="B118" s="75">
        <v>-0.24478708126105064</v>
      </c>
      <c r="C118" s="74">
        <v>0.12152938297389515</v>
      </c>
      <c r="D118" s="75">
        <f t="shared" si="8"/>
        <v>164.75521291873895</v>
      </c>
      <c r="E118" s="75">
        <f t="shared" si="9"/>
        <v>164.75521291873895</v>
      </c>
      <c r="F118" s="75">
        <f t="shared" si="10"/>
        <v>144.73261355099189</v>
      </c>
      <c r="G118" s="75">
        <f t="shared" si="7"/>
        <v>144.73261355099189</v>
      </c>
      <c r="H118" s="75">
        <f t="shared" si="11"/>
        <v>0</v>
      </c>
      <c r="I118" s="75">
        <f t="shared" si="12"/>
        <v>1462.7204514332898</v>
      </c>
    </row>
    <row r="119" spans="1:9">
      <c r="A119" s="61">
        <v>0.10199999999999999</v>
      </c>
      <c r="B119" s="75">
        <v>25.406272217194946</v>
      </c>
      <c r="C119" s="74">
        <v>0.12347417951786721</v>
      </c>
      <c r="D119" s="75">
        <f t="shared" si="8"/>
        <v>190.40627221719495</v>
      </c>
      <c r="E119" s="75">
        <f t="shared" si="9"/>
        <v>167</v>
      </c>
      <c r="F119" s="75">
        <f t="shared" si="10"/>
        <v>146.37981202051617</v>
      </c>
      <c r="G119" s="75">
        <f t="shared" si="7"/>
        <v>146.37981202051617</v>
      </c>
      <c r="H119" s="75">
        <f t="shared" si="11"/>
        <v>0</v>
      </c>
      <c r="I119" s="75">
        <f t="shared" si="12"/>
        <v>1632.0218228924532</v>
      </c>
    </row>
    <row r="120" spans="1:9">
      <c r="A120" s="61">
        <v>0.10299999999999999</v>
      </c>
      <c r="B120" s="75">
        <v>7.2317917443616455</v>
      </c>
      <c r="C120" s="74">
        <v>9.1894998274655498E-2</v>
      </c>
      <c r="D120" s="75">
        <f t="shared" si="8"/>
        <v>172.23179174436166</v>
      </c>
      <c r="E120" s="75">
        <f t="shared" si="9"/>
        <v>167</v>
      </c>
      <c r="F120" s="75">
        <f t="shared" si="10"/>
        <v>151.65353528813253</v>
      </c>
      <c r="G120" s="75">
        <f t="shared" si="7"/>
        <v>150</v>
      </c>
      <c r="H120" s="75">
        <f t="shared" si="11"/>
        <v>1.6535352881325309</v>
      </c>
      <c r="I120" s="75">
        <f t="shared" si="12"/>
        <v>1501.784859864938</v>
      </c>
    </row>
    <row r="121" spans="1:9">
      <c r="A121" s="61">
        <v>0.104</v>
      </c>
      <c r="B121" s="75">
        <v>3.5029026922567024</v>
      </c>
      <c r="C121" s="74">
        <v>0.14240961950645437</v>
      </c>
      <c r="D121" s="75">
        <f t="shared" si="8"/>
        <v>168.5029026922567</v>
      </c>
      <c r="E121" s="75">
        <f t="shared" si="9"/>
        <v>167</v>
      </c>
      <c r="F121" s="75">
        <f t="shared" si="10"/>
        <v>143.21759354242212</v>
      </c>
      <c r="G121" s="75">
        <f t="shared" si="7"/>
        <v>143.21759354242212</v>
      </c>
      <c r="H121" s="75">
        <f t="shared" si="11"/>
        <v>0</v>
      </c>
      <c r="I121" s="75">
        <f t="shared" si="12"/>
        <v>1494.4653190953613</v>
      </c>
    </row>
    <row r="122" spans="1:9">
      <c r="A122" s="61">
        <v>0.105</v>
      </c>
      <c r="B122" s="75">
        <v>6.2131723003378951</v>
      </c>
      <c r="C122" s="74">
        <v>9.8232998851257136E-2</v>
      </c>
      <c r="D122" s="75">
        <f t="shared" si="8"/>
        <v>171.2131723003379</v>
      </c>
      <c r="E122" s="75">
        <f t="shared" si="9"/>
        <v>167</v>
      </c>
      <c r="F122" s="75">
        <f t="shared" si="10"/>
        <v>150.59508919184006</v>
      </c>
      <c r="G122" s="75">
        <f t="shared" si="7"/>
        <v>150</v>
      </c>
      <c r="H122" s="75">
        <f t="shared" si="11"/>
        <v>0.59508919184006004</v>
      </c>
      <c r="I122" s="75">
        <f t="shared" si="12"/>
        <v>1685.9544806198282</v>
      </c>
    </row>
    <row r="123" spans="1:9">
      <c r="A123" s="61">
        <v>0.106</v>
      </c>
      <c r="B123" s="75">
        <v>-2.638263824495402</v>
      </c>
      <c r="C123" s="74">
        <v>0.13442138637433998</v>
      </c>
      <c r="D123" s="75">
        <f t="shared" si="8"/>
        <v>162.3617361755046</v>
      </c>
      <c r="E123" s="75">
        <f t="shared" si="9"/>
        <v>162.3617361755046</v>
      </c>
      <c r="F123" s="75">
        <f t="shared" si="10"/>
        <v>140.53684650464845</v>
      </c>
      <c r="G123" s="75">
        <f t="shared" si="7"/>
        <v>140.53684650464845</v>
      </c>
      <c r="H123" s="75">
        <f t="shared" si="11"/>
        <v>0</v>
      </c>
      <c r="I123" s="75">
        <f t="shared" si="12"/>
        <v>1176.0883465866573</v>
      </c>
    </row>
    <row r="124" spans="1:9">
      <c r="A124" s="61">
        <v>0.107</v>
      </c>
      <c r="B124" s="75">
        <v>-3.4830804493500307</v>
      </c>
      <c r="C124" s="74">
        <v>8.9165097803069387E-2</v>
      </c>
      <c r="D124" s="75">
        <f t="shared" si="8"/>
        <v>161.51691955064996</v>
      </c>
      <c r="E124" s="75">
        <f t="shared" si="9"/>
        <v>161.51691955064996</v>
      </c>
      <c r="F124" s="75">
        <f t="shared" si="10"/>
        <v>147.11524762206577</v>
      </c>
      <c r="G124" s="75">
        <f t="shared" si="7"/>
        <v>147.11524762206577</v>
      </c>
      <c r="H124" s="75">
        <f t="shared" si="11"/>
        <v>0</v>
      </c>
      <c r="I124" s="75">
        <f t="shared" si="12"/>
        <v>1425.499272013134</v>
      </c>
    </row>
    <row r="125" spans="1:9">
      <c r="A125" s="61">
        <v>0.108</v>
      </c>
      <c r="B125" s="75">
        <v>18.739225859356768</v>
      </c>
      <c r="C125" s="74">
        <v>0.11843985072542573</v>
      </c>
      <c r="D125" s="75">
        <f t="shared" si="8"/>
        <v>183.73922585935676</v>
      </c>
      <c r="E125" s="75">
        <f t="shared" si="9"/>
        <v>167</v>
      </c>
      <c r="F125" s="75">
        <f t="shared" si="10"/>
        <v>147.22054492885391</v>
      </c>
      <c r="G125" s="75">
        <f t="shared" si="7"/>
        <v>147.22054492885391</v>
      </c>
      <c r="H125" s="75">
        <f t="shared" si="11"/>
        <v>0</v>
      </c>
      <c r="I125" s="75">
        <f t="shared" si="12"/>
        <v>1668.5937044051443</v>
      </c>
    </row>
    <row r="126" spans="1:9">
      <c r="A126" s="61">
        <v>0.109</v>
      </c>
      <c r="B126" s="75">
        <v>7.4883172753391047</v>
      </c>
      <c r="C126" s="74">
        <v>0.10938026036878457</v>
      </c>
      <c r="D126" s="75">
        <f t="shared" si="8"/>
        <v>172.48831727533911</v>
      </c>
      <c r="E126" s="75">
        <f t="shared" si="9"/>
        <v>167</v>
      </c>
      <c r="F126" s="75">
        <f t="shared" si="10"/>
        <v>148.73349651841298</v>
      </c>
      <c r="G126" s="75">
        <f t="shared" si="7"/>
        <v>148.73349651841298</v>
      </c>
      <c r="H126" s="75">
        <f t="shared" si="11"/>
        <v>0</v>
      </c>
      <c r="I126" s="75">
        <f t="shared" si="12"/>
        <v>1734.4070985509643</v>
      </c>
    </row>
    <row r="127" spans="1:9">
      <c r="A127" s="61">
        <v>0.11</v>
      </c>
      <c r="B127" s="75">
        <v>5.6982387704252275</v>
      </c>
      <c r="C127" s="74">
        <v>0.13288535161882797</v>
      </c>
      <c r="D127" s="75">
        <f t="shared" si="8"/>
        <v>170.69823877042523</v>
      </c>
      <c r="E127" s="75">
        <f t="shared" si="9"/>
        <v>167</v>
      </c>
      <c r="F127" s="75">
        <f t="shared" si="10"/>
        <v>144.80814627965572</v>
      </c>
      <c r="G127" s="75">
        <f t="shared" si="7"/>
        <v>144.80814627965572</v>
      </c>
      <c r="H127" s="75">
        <f t="shared" si="11"/>
        <v>0</v>
      </c>
      <c r="I127" s="75">
        <f t="shared" si="12"/>
        <v>1563.6543631650238</v>
      </c>
    </row>
    <row r="128" spans="1:9">
      <c r="A128" s="61">
        <v>0.111</v>
      </c>
      <c r="B128" s="75">
        <v>5.6375588792779308</v>
      </c>
      <c r="C128" s="74">
        <v>9.5267481027146536E-2</v>
      </c>
      <c r="D128" s="75">
        <f t="shared" si="8"/>
        <v>170.63755887927792</v>
      </c>
      <c r="E128" s="75">
        <f t="shared" si="9"/>
        <v>167</v>
      </c>
      <c r="F128" s="75">
        <f t="shared" si="10"/>
        <v>151.09033066846652</v>
      </c>
      <c r="G128" s="75">
        <f t="shared" si="7"/>
        <v>150</v>
      </c>
      <c r="H128" s="75">
        <f t="shared" si="11"/>
        <v>1.090330668466521</v>
      </c>
      <c r="I128" s="75">
        <f t="shared" si="12"/>
        <v>1599.7824636868263</v>
      </c>
    </row>
    <row r="129" spans="1:9">
      <c r="A129" s="61">
        <v>0.112</v>
      </c>
      <c r="B129" s="75">
        <v>-3.68753294536238</v>
      </c>
      <c r="C129" s="74">
        <v>8.8646780896015728E-2</v>
      </c>
      <c r="D129" s="75">
        <f t="shared" si="8"/>
        <v>161.31246705463761</v>
      </c>
      <c r="E129" s="75">
        <f t="shared" si="9"/>
        <v>161.31246705463761</v>
      </c>
      <c r="F129" s="75">
        <f t="shared" si="10"/>
        <v>147.01263613184938</v>
      </c>
      <c r="G129" s="75">
        <f t="shared" si="7"/>
        <v>147.01263613184938</v>
      </c>
      <c r="H129" s="75">
        <f t="shared" si="11"/>
        <v>0</v>
      </c>
      <c r="I129" s="75">
        <f t="shared" si="12"/>
        <v>1412.1419886121839</v>
      </c>
    </row>
    <row r="130" spans="1:9">
      <c r="A130" s="61">
        <v>0.113</v>
      </c>
      <c r="B130" s="75">
        <v>-5.6473577846783005</v>
      </c>
      <c r="C130" s="74">
        <v>0.11808376043729518</v>
      </c>
      <c r="D130" s="75">
        <f t="shared" si="8"/>
        <v>159.35264221532171</v>
      </c>
      <c r="E130" s="75">
        <f t="shared" si="9"/>
        <v>159.35264221532171</v>
      </c>
      <c r="F130" s="75">
        <f t="shared" si="10"/>
        <v>140.53568298691764</v>
      </c>
      <c r="G130" s="75">
        <f t="shared" si="7"/>
        <v>140.53568298691764</v>
      </c>
      <c r="H130" s="75">
        <f t="shared" si="11"/>
        <v>0</v>
      </c>
      <c r="I130" s="75">
        <f t="shared" si="12"/>
        <v>1045.1421462974104</v>
      </c>
    </row>
    <row r="131" spans="1:9">
      <c r="A131" s="61">
        <v>0.114</v>
      </c>
      <c r="B131" s="75">
        <v>12.930843179302174</v>
      </c>
      <c r="C131" s="74">
        <v>8.577506093949952E-2</v>
      </c>
      <c r="D131" s="75">
        <f t="shared" si="8"/>
        <v>177.93084317930217</v>
      </c>
      <c r="E131" s="75">
        <f t="shared" si="9"/>
        <v>167</v>
      </c>
      <c r="F131" s="75">
        <f t="shared" si="10"/>
        <v>152.67556482310357</v>
      </c>
      <c r="G131" s="75">
        <f t="shared" si="7"/>
        <v>150</v>
      </c>
      <c r="H131" s="75">
        <f t="shared" si="11"/>
        <v>2.6755648231035707</v>
      </c>
      <c r="I131" s="75">
        <f t="shared" si="12"/>
        <v>1323.9517207799781</v>
      </c>
    </row>
    <row r="132" spans="1:9">
      <c r="A132" s="61">
        <v>0.115</v>
      </c>
      <c r="B132" s="75">
        <v>4.2307730394299483</v>
      </c>
      <c r="C132" s="74">
        <v>0.10571878403390988</v>
      </c>
      <c r="D132" s="75">
        <f t="shared" si="8"/>
        <v>169.23077303942995</v>
      </c>
      <c r="E132" s="75">
        <f t="shared" si="9"/>
        <v>167</v>
      </c>
      <c r="F132" s="75">
        <f t="shared" si="10"/>
        <v>149.34496306633704</v>
      </c>
      <c r="G132" s="75">
        <f t="shared" si="7"/>
        <v>149.34496306633704</v>
      </c>
      <c r="H132" s="75">
        <f t="shared" si="11"/>
        <v>0</v>
      </c>
      <c r="I132" s="75">
        <f t="shared" si="12"/>
        <v>1761.0058933856617</v>
      </c>
    </row>
    <row r="133" spans="1:9">
      <c r="A133" s="61">
        <v>0.11600000000000001</v>
      </c>
      <c r="B133" s="75">
        <v>-7.641247543128169</v>
      </c>
      <c r="C133" s="74">
        <v>0.1428380928070152</v>
      </c>
      <c r="D133" s="75">
        <f t="shared" si="8"/>
        <v>157.35875245687183</v>
      </c>
      <c r="E133" s="75">
        <f t="shared" si="9"/>
        <v>157.35875245687183</v>
      </c>
      <c r="F133" s="75">
        <f t="shared" si="10"/>
        <v>134.88192836944103</v>
      </c>
      <c r="G133" s="75">
        <f t="shared" si="7"/>
        <v>134.88192836944103</v>
      </c>
      <c r="H133" s="75">
        <f t="shared" si="11"/>
        <v>0</v>
      </c>
      <c r="I133" s="75">
        <f t="shared" si="12"/>
        <v>712.46961594460845</v>
      </c>
    </row>
    <row r="134" spans="1:9">
      <c r="A134" s="61">
        <v>0.11700000000000001</v>
      </c>
      <c r="B134" s="75">
        <v>-11.623401003301767</v>
      </c>
      <c r="C134" s="74">
        <v>9.9282733189877348E-2</v>
      </c>
      <c r="D134" s="75">
        <f t="shared" si="8"/>
        <v>153.37659899669822</v>
      </c>
      <c r="E134" s="75">
        <f t="shared" si="9"/>
        <v>153.37659899669822</v>
      </c>
      <c r="F134" s="75">
        <f t="shared" si="10"/>
        <v>138.14895104093821</v>
      </c>
      <c r="G134" s="75">
        <f t="shared" si="7"/>
        <v>138.14895104093821</v>
      </c>
      <c r="H134" s="75">
        <f t="shared" si="11"/>
        <v>0</v>
      </c>
      <c r="I134" s="75">
        <f t="shared" si="12"/>
        <v>681.36142663718419</v>
      </c>
    </row>
    <row r="135" spans="1:9">
      <c r="A135" s="61">
        <v>0.11799999999999999</v>
      </c>
      <c r="B135" s="75">
        <v>-6.751600134296182</v>
      </c>
      <c r="C135" s="74">
        <v>0.10028736417947848</v>
      </c>
      <c r="D135" s="75">
        <f t="shared" si="8"/>
        <v>158.24839986570382</v>
      </c>
      <c r="E135" s="75">
        <f t="shared" si="9"/>
        <v>158.24839986570382</v>
      </c>
      <c r="F135" s="75">
        <f t="shared" si="10"/>
        <v>142.37808495755223</v>
      </c>
      <c r="G135" s="75">
        <f t="shared" si="7"/>
        <v>142.37808495755223</v>
      </c>
      <c r="H135" s="75">
        <f t="shared" si="11"/>
        <v>0</v>
      </c>
      <c r="I135" s="75">
        <f t="shared" si="12"/>
        <v>1077.2520898116381</v>
      </c>
    </row>
    <row r="136" spans="1:9">
      <c r="A136" s="61">
        <v>0.11899999999999999</v>
      </c>
      <c r="B136" s="75">
        <v>-7.6965000505072751</v>
      </c>
      <c r="C136" s="74">
        <v>0.12211399662191635</v>
      </c>
      <c r="D136" s="75">
        <f t="shared" si="8"/>
        <v>157.30349994949273</v>
      </c>
      <c r="E136" s="75">
        <f t="shared" si="9"/>
        <v>157.30349994949273</v>
      </c>
      <c r="F136" s="75">
        <f t="shared" si="10"/>
        <v>138.09454088804475</v>
      </c>
      <c r="G136" s="75">
        <f t="shared" si="7"/>
        <v>138.09454088804475</v>
      </c>
      <c r="H136" s="75">
        <f t="shared" si="11"/>
        <v>0</v>
      </c>
      <c r="I136" s="75">
        <f t="shared" si="12"/>
        <v>849.81477643288054</v>
      </c>
    </row>
    <row r="137" spans="1:9">
      <c r="A137" s="61">
        <v>0.12</v>
      </c>
      <c r="B137" s="75">
        <v>15.034826418554632</v>
      </c>
      <c r="C137" s="74">
        <v>9.731525522992214E-2</v>
      </c>
      <c r="D137" s="75">
        <f t="shared" si="8"/>
        <v>180.03482641855464</v>
      </c>
      <c r="E137" s="75">
        <f t="shared" si="9"/>
        <v>167</v>
      </c>
      <c r="F137" s="75">
        <f t="shared" si="10"/>
        <v>150.74835237660301</v>
      </c>
      <c r="G137" s="75">
        <f t="shared" si="7"/>
        <v>150</v>
      </c>
      <c r="H137" s="75">
        <f t="shared" si="11"/>
        <v>0.74835237660300891</v>
      </c>
      <c r="I137" s="75">
        <f t="shared" si="12"/>
        <v>1659.2866864710777</v>
      </c>
    </row>
    <row r="138" spans="1:9">
      <c r="A138" s="61">
        <v>0.121</v>
      </c>
      <c r="B138" s="75">
        <v>-8.3917858329048016</v>
      </c>
      <c r="C138" s="74">
        <v>0.14310972313717751</v>
      </c>
      <c r="D138" s="75">
        <f t="shared" si="8"/>
        <v>156.60821416709518</v>
      </c>
      <c r="E138" s="75">
        <f t="shared" si="9"/>
        <v>156.60821416709518</v>
      </c>
      <c r="F138" s="75">
        <f t="shared" si="10"/>
        <v>134.19605599663439</v>
      </c>
      <c r="G138" s="75">
        <f t="shared" si="7"/>
        <v>134.19605599663439</v>
      </c>
      <c r="H138" s="75">
        <f t="shared" si="11"/>
        <v>0</v>
      </c>
      <c r="I138" s="75">
        <f t="shared" si="12"/>
        <v>649.98575212223477</v>
      </c>
    </row>
    <row r="139" spans="1:9">
      <c r="A139" s="61">
        <v>0.122</v>
      </c>
      <c r="B139" s="75">
        <v>-6.014142017268302</v>
      </c>
      <c r="C139" s="74">
        <v>6.573213925685073E-2</v>
      </c>
      <c r="D139" s="75">
        <f t="shared" si="8"/>
        <v>158.98585798273169</v>
      </c>
      <c r="E139" s="75">
        <f t="shared" si="9"/>
        <v>158.98585798273169</v>
      </c>
      <c r="F139" s="75">
        <f t="shared" si="10"/>
        <v>148.53537742594088</v>
      </c>
      <c r="G139" s="75">
        <f t="shared" si="7"/>
        <v>148.53537742594088</v>
      </c>
      <c r="H139" s="75">
        <f t="shared" si="11"/>
        <v>0</v>
      </c>
      <c r="I139" s="75">
        <f t="shared" si="12"/>
        <v>1377.1737402772578</v>
      </c>
    </row>
    <row r="140" spans="1:9">
      <c r="A140" s="61">
        <v>0.123</v>
      </c>
      <c r="B140" s="75">
        <v>-0.82868860546987677</v>
      </c>
      <c r="C140" s="74">
        <v>7.4750106054078669E-2</v>
      </c>
      <c r="D140" s="75">
        <f t="shared" si="8"/>
        <v>164.17131139453014</v>
      </c>
      <c r="E140" s="75">
        <f t="shared" si="9"/>
        <v>164.17131139453014</v>
      </c>
      <c r="F140" s="75">
        <f t="shared" si="10"/>
        <v>151.89948845675181</v>
      </c>
      <c r="G140" s="75">
        <f t="shared" si="7"/>
        <v>150</v>
      </c>
      <c r="H140" s="75">
        <f t="shared" si="11"/>
        <v>1.8994884567518113</v>
      </c>
      <c r="I140" s="75">
        <f t="shared" si="12"/>
        <v>1335.9410541872458</v>
      </c>
    </row>
    <row r="141" spans="1:9">
      <c r="A141" s="61">
        <v>0.124</v>
      </c>
      <c r="B141" s="75">
        <v>-14.436030435699035</v>
      </c>
      <c r="C141" s="74">
        <v>8.839180664335354E-2</v>
      </c>
      <c r="D141" s="75">
        <f t="shared" si="8"/>
        <v>150.56396956430098</v>
      </c>
      <c r="E141" s="75">
        <f t="shared" si="9"/>
        <v>150.56396956430098</v>
      </c>
      <c r="F141" s="75">
        <f t="shared" si="10"/>
        <v>137.25534827911753</v>
      </c>
      <c r="G141" s="75">
        <f t="shared" si="7"/>
        <v>137.25534827911753</v>
      </c>
      <c r="H141" s="75">
        <f t="shared" si="11"/>
        <v>0</v>
      </c>
      <c r="I141" s="75">
        <f t="shared" si="12"/>
        <v>520.14032618870442</v>
      </c>
    </row>
    <row r="142" spans="1:9">
      <c r="A142" s="61">
        <v>0.125</v>
      </c>
      <c r="B142" s="75">
        <v>-10.124094537882108</v>
      </c>
      <c r="C142" s="74">
        <v>9.0026158562370701E-2</v>
      </c>
      <c r="D142" s="75">
        <f t="shared" si="8"/>
        <v>154.87590546211788</v>
      </c>
      <c r="E142" s="75">
        <f t="shared" si="9"/>
        <v>154.87590546211788</v>
      </c>
      <c r="F142" s="75">
        <f t="shared" si="10"/>
        <v>140.93302263949451</v>
      </c>
      <c r="G142" s="75">
        <f t="shared" si="7"/>
        <v>140.93302263949451</v>
      </c>
      <c r="H142" s="75">
        <f t="shared" si="11"/>
        <v>0</v>
      </c>
      <c r="I142" s="75">
        <f t="shared" si="12"/>
        <v>867.68837242013979</v>
      </c>
    </row>
    <row r="143" spans="1:9">
      <c r="A143" s="61">
        <v>0.126</v>
      </c>
      <c r="B143" s="75">
        <v>-8.4858671739290941</v>
      </c>
      <c r="C143" s="74">
        <v>9.3858680149697629E-2</v>
      </c>
      <c r="D143" s="75">
        <f t="shared" si="8"/>
        <v>156.51413282607092</v>
      </c>
      <c r="E143" s="75">
        <f t="shared" si="9"/>
        <v>156.51413282607092</v>
      </c>
      <c r="F143" s="75">
        <f t="shared" si="10"/>
        <v>141.82392289424143</v>
      </c>
      <c r="G143" s="75">
        <f t="shared" si="7"/>
        <v>141.82392289424143</v>
      </c>
      <c r="H143" s="75">
        <f t="shared" si="11"/>
        <v>0</v>
      </c>
      <c r="I143" s="75">
        <f t="shared" si="12"/>
        <v>977.7054238335877</v>
      </c>
    </row>
    <row r="144" spans="1:9">
      <c r="A144" s="61">
        <v>0.127</v>
      </c>
      <c r="B144" s="75">
        <v>-12.096470506340388</v>
      </c>
      <c r="C144" s="74">
        <v>0.10920510737823097</v>
      </c>
      <c r="D144" s="75">
        <f t="shared" si="8"/>
        <v>152.90352949365962</v>
      </c>
      <c r="E144" s="75">
        <f t="shared" si="9"/>
        <v>152.90352949365962</v>
      </c>
      <c r="F144" s="75">
        <f t="shared" si="10"/>
        <v>136.20568313679402</v>
      </c>
      <c r="G144" s="75">
        <f t="shared" si="7"/>
        <v>136.20568313679402</v>
      </c>
      <c r="H144" s="75">
        <f t="shared" si="11"/>
        <v>0</v>
      </c>
      <c r="I144" s="75">
        <f t="shared" si="12"/>
        <v>576.25074942473293</v>
      </c>
    </row>
    <row r="145" spans="1:9">
      <c r="A145" s="61">
        <v>0.128</v>
      </c>
      <c r="B145" s="75">
        <v>2.0665821735474972</v>
      </c>
      <c r="C145" s="74">
        <v>8.7429636800681249E-2</v>
      </c>
      <c r="D145" s="75">
        <f t="shared" si="8"/>
        <v>167.06658217354749</v>
      </c>
      <c r="E145" s="75">
        <f t="shared" si="9"/>
        <v>167</v>
      </c>
      <c r="F145" s="75">
        <f t="shared" si="10"/>
        <v>152.39925065428622</v>
      </c>
      <c r="G145" s="75">
        <f t="shared" ref="G145:G208" si="13">MIN(F145,$D$9)</f>
        <v>150</v>
      </c>
      <c r="H145" s="75">
        <f t="shared" si="11"/>
        <v>2.3992506542862202</v>
      </c>
      <c r="I145" s="75">
        <f t="shared" si="12"/>
        <v>1372.0303861541979</v>
      </c>
    </row>
    <row r="146" spans="1:9">
      <c r="A146" s="61">
        <v>0.129</v>
      </c>
      <c r="B146" s="75">
        <v>-1.9998515096317835</v>
      </c>
      <c r="C146" s="74">
        <v>0.1164071925179524</v>
      </c>
      <c r="D146" s="75">
        <f t="shared" ref="D146:D209" si="14">MAX($D$3-$D$4*$F$11+B146,0)</f>
        <v>163.00014849036822</v>
      </c>
      <c r="E146" s="75">
        <f t="shared" ref="E146:E209" si="15">MIN(D146,$G$11)</f>
        <v>163.00014849036822</v>
      </c>
      <c r="F146" s="75">
        <f t="shared" ref="F146:F209" si="16">E146*(1-C146)</f>
        <v>144.0257588245951</v>
      </c>
      <c r="G146" s="75">
        <f t="shared" si="13"/>
        <v>144.0257588245951</v>
      </c>
      <c r="H146" s="75">
        <f t="shared" ref="H146:H209" si="17">F146-G146</f>
        <v>0</v>
      </c>
      <c r="I146" s="75">
        <f t="shared" ref="I146:I209" si="18">E146*$F$11-(E146-F146)*$D$10*$F$11-H146*$F$11*$D$11-$D$12</f>
        <v>1355.6269682009042</v>
      </c>
    </row>
    <row r="147" spans="1:9">
      <c r="A147" s="61">
        <v>0.13</v>
      </c>
      <c r="B147" s="75">
        <v>5.8560401953397569</v>
      </c>
      <c r="C147" s="74">
        <v>0.16466348561471977</v>
      </c>
      <c r="D147" s="75">
        <f t="shared" si="14"/>
        <v>170.85604019533974</v>
      </c>
      <c r="E147" s="75">
        <f t="shared" si="15"/>
        <v>167</v>
      </c>
      <c r="F147" s="75">
        <f t="shared" si="16"/>
        <v>139.5011979023418</v>
      </c>
      <c r="G147" s="75">
        <f t="shared" si="13"/>
        <v>139.5011979023418</v>
      </c>
      <c r="H147" s="75">
        <f t="shared" si="17"/>
        <v>0</v>
      </c>
      <c r="I147" s="75">
        <f t="shared" si="18"/>
        <v>1332.8021087518682</v>
      </c>
    </row>
    <row r="148" spans="1:9">
      <c r="A148" s="61">
        <v>0.13100000000000001</v>
      </c>
      <c r="B148" s="75">
        <v>-4.0869300206088628</v>
      </c>
      <c r="C148" s="74">
        <v>9.4700807707857604E-2</v>
      </c>
      <c r="D148" s="75">
        <f t="shared" si="14"/>
        <v>160.91306997939114</v>
      </c>
      <c r="E148" s="75">
        <f t="shared" si="15"/>
        <v>160.91306997939114</v>
      </c>
      <c r="F148" s="75">
        <f t="shared" si="16"/>
        <v>145.67447228159179</v>
      </c>
      <c r="G148" s="75">
        <f t="shared" si="13"/>
        <v>145.67447228159179</v>
      </c>
      <c r="H148" s="75">
        <f t="shared" si="17"/>
        <v>0</v>
      </c>
      <c r="I148" s="75">
        <f t="shared" si="18"/>
        <v>1336.5580883527564</v>
      </c>
    </row>
    <row r="149" spans="1:9">
      <c r="A149" s="61">
        <v>0.13200000000000001</v>
      </c>
      <c r="B149" s="75">
        <v>14.075554546889698</v>
      </c>
      <c r="C149" s="74">
        <v>9.9058001819275154E-2</v>
      </c>
      <c r="D149" s="75">
        <f t="shared" si="14"/>
        <v>179.07555454688969</v>
      </c>
      <c r="E149" s="75">
        <f t="shared" si="15"/>
        <v>167</v>
      </c>
      <c r="F149" s="75">
        <f t="shared" si="16"/>
        <v>150.45731369618105</v>
      </c>
      <c r="G149" s="75">
        <f t="shared" si="13"/>
        <v>150</v>
      </c>
      <c r="H149" s="75">
        <f t="shared" si="17"/>
        <v>0.45731369618104623</v>
      </c>
      <c r="I149" s="75">
        <f t="shared" si="18"/>
        <v>1709.927416864497</v>
      </c>
    </row>
    <row r="150" spans="1:9">
      <c r="A150" s="61">
        <v>0.13300000000000001</v>
      </c>
      <c r="B150" s="75">
        <v>3.2282110472956873</v>
      </c>
      <c r="C150" s="74">
        <v>0.12427604723029351</v>
      </c>
      <c r="D150" s="75">
        <f t="shared" si="14"/>
        <v>168.2282110472957</v>
      </c>
      <c r="E150" s="75">
        <f t="shared" si="15"/>
        <v>167</v>
      </c>
      <c r="F150" s="75">
        <f t="shared" si="16"/>
        <v>146.24590011254099</v>
      </c>
      <c r="G150" s="75">
        <f t="shared" si="13"/>
        <v>146.24590011254099</v>
      </c>
      <c r="H150" s="75">
        <f t="shared" si="17"/>
        <v>0</v>
      </c>
      <c r="I150" s="75">
        <f t="shared" si="18"/>
        <v>1626.1966548955334</v>
      </c>
    </row>
    <row r="151" spans="1:9">
      <c r="A151" s="61">
        <v>0.13400000000000001</v>
      </c>
      <c r="B151" s="75">
        <v>-16.869172366516754</v>
      </c>
      <c r="C151" s="74">
        <v>9.1044424599802151E-2</v>
      </c>
      <c r="D151" s="75">
        <f t="shared" si="14"/>
        <v>148.13082763348325</v>
      </c>
      <c r="E151" s="75">
        <f t="shared" si="15"/>
        <v>148.13082763348325</v>
      </c>
      <c r="F151" s="75">
        <f t="shared" si="16"/>
        <v>134.6443416661003</v>
      </c>
      <c r="G151" s="75">
        <f t="shared" si="13"/>
        <v>134.6443416661003</v>
      </c>
      <c r="H151" s="75">
        <f t="shared" si="17"/>
        <v>0</v>
      </c>
      <c r="I151" s="75">
        <f t="shared" si="18"/>
        <v>300.71986453188401</v>
      </c>
    </row>
    <row r="152" spans="1:9">
      <c r="A152" s="61">
        <v>0.13500000000000001</v>
      </c>
      <c r="B152" s="75">
        <v>5.8092164501045405</v>
      </c>
      <c r="C152" s="74">
        <v>8.7521833362983914E-2</v>
      </c>
      <c r="D152" s="75">
        <f t="shared" si="14"/>
        <v>170.80921645010454</v>
      </c>
      <c r="E152" s="75">
        <f t="shared" si="15"/>
        <v>167</v>
      </c>
      <c r="F152" s="75">
        <f t="shared" si="16"/>
        <v>152.38385382838169</v>
      </c>
      <c r="G152" s="75">
        <f t="shared" si="13"/>
        <v>150</v>
      </c>
      <c r="H152" s="75">
        <f t="shared" si="17"/>
        <v>2.3838538283816888</v>
      </c>
      <c r="I152" s="75">
        <f t="shared" si="18"/>
        <v>1374.7094338615861</v>
      </c>
    </row>
    <row r="153" spans="1:9">
      <c r="A153" s="61">
        <v>0.13600000000000001</v>
      </c>
      <c r="B153" s="75">
        <v>6.4056340370006479</v>
      </c>
      <c r="C153" s="74">
        <v>0.11708443629443011</v>
      </c>
      <c r="D153" s="75">
        <f t="shared" si="14"/>
        <v>171.40563403700065</v>
      </c>
      <c r="E153" s="75">
        <f t="shared" si="15"/>
        <v>167</v>
      </c>
      <c r="F153" s="75">
        <f t="shared" si="16"/>
        <v>147.44689913883016</v>
      </c>
      <c r="G153" s="75">
        <f t="shared" si="13"/>
        <v>147.44689913883016</v>
      </c>
      <c r="H153" s="75">
        <f t="shared" si="17"/>
        <v>0</v>
      </c>
      <c r="I153" s="75">
        <f t="shared" si="18"/>
        <v>1678.4401125391123</v>
      </c>
    </row>
    <row r="154" spans="1:9">
      <c r="A154" s="61">
        <v>0.13700000000000001</v>
      </c>
      <c r="B154" s="75">
        <v>-5.1791792335027829</v>
      </c>
      <c r="C154" s="74">
        <v>0.1335411098536885</v>
      </c>
      <c r="D154" s="75">
        <f t="shared" si="14"/>
        <v>159.82082076649721</v>
      </c>
      <c r="E154" s="75">
        <f t="shared" si="15"/>
        <v>159.82082076649721</v>
      </c>
      <c r="F154" s="75">
        <f t="shared" si="16"/>
        <v>138.47817098361173</v>
      </c>
      <c r="G154" s="75">
        <f t="shared" si="13"/>
        <v>138.47817098361173</v>
      </c>
      <c r="H154" s="75">
        <f t="shared" si="17"/>
        <v>0</v>
      </c>
      <c r="I154" s="75">
        <f t="shared" si="18"/>
        <v>976.00614112973744</v>
      </c>
    </row>
    <row r="155" spans="1:9">
      <c r="A155" s="61">
        <v>0.13800000000000001</v>
      </c>
      <c r="B155" s="75">
        <v>-6.3895424699270915</v>
      </c>
      <c r="C155" s="74">
        <v>9.1864598359500366E-2</v>
      </c>
      <c r="D155" s="75">
        <f t="shared" si="14"/>
        <v>158.61045753007292</v>
      </c>
      <c r="E155" s="75">
        <f t="shared" si="15"/>
        <v>158.61045753007292</v>
      </c>
      <c r="F155" s="75">
        <f t="shared" si="16"/>
        <v>144.03977155345618</v>
      </c>
      <c r="G155" s="75">
        <f t="shared" si="13"/>
        <v>144.03977155345618</v>
      </c>
      <c r="H155" s="75">
        <f t="shared" si="17"/>
        <v>0</v>
      </c>
      <c r="I155" s="75">
        <f t="shared" si="18"/>
        <v>1165.2849651335164</v>
      </c>
    </row>
    <row r="156" spans="1:9">
      <c r="A156" s="61">
        <v>0.13900000000000001</v>
      </c>
      <c r="B156" s="75">
        <v>6.9994368946996532</v>
      </c>
      <c r="C156" s="74">
        <v>0.10281443398737178</v>
      </c>
      <c r="D156" s="75">
        <f t="shared" si="14"/>
        <v>171.99943689469964</v>
      </c>
      <c r="E156" s="75">
        <f t="shared" si="15"/>
        <v>167</v>
      </c>
      <c r="F156" s="75">
        <f t="shared" si="16"/>
        <v>149.82998952410892</v>
      </c>
      <c r="G156" s="75">
        <f t="shared" si="13"/>
        <v>149.82998952410892</v>
      </c>
      <c r="H156" s="75">
        <f t="shared" si="17"/>
        <v>0</v>
      </c>
      <c r="I156" s="75">
        <f t="shared" si="18"/>
        <v>1782.1045442987379</v>
      </c>
    </row>
    <row r="157" spans="1:9">
      <c r="A157" s="61">
        <v>0.14000000000000001</v>
      </c>
      <c r="B157" s="75">
        <v>0.26668730564592841</v>
      </c>
      <c r="C157" s="74">
        <v>0.18456704921056055</v>
      </c>
      <c r="D157" s="75">
        <f t="shared" si="14"/>
        <v>165.26668730564592</v>
      </c>
      <c r="E157" s="75">
        <f t="shared" si="15"/>
        <v>165.26668730564592</v>
      </c>
      <c r="F157" s="75">
        <f t="shared" si="16"/>
        <v>134.76390249683845</v>
      </c>
      <c r="G157" s="75">
        <f t="shared" si="13"/>
        <v>134.76390249683845</v>
      </c>
      <c r="H157" s="75">
        <f t="shared" si="17"/>
        <v>0</v>
      </c>
      <c r="I157" s="75">
        <f t="shared" si="18"/>
        <v>1051.3306564080704</v>
      </c>
    </row>
    <row r="158" spans="1:9">
      <c r="A158" s="61">
        <v>0.14099999999999999</v>
      </c>
      <c r="B158" s="75">
        <v>-9.4331364014545152</v>
      </c>
      <c r="C158" s="74">
        <v>0.12509325023668438</v>
      </c>
      <c r="D158" s="75">
        <f t="shared" si="14"/>
        <v>155.5668635985455</v>
      </c>
      <c r="E158" s="75">
        <f t="shared" si="15"/>
        <v>155.5668635985455</v>
      </c>
      <c r="F158" s="75">
        <f t="shared" si="16"/>
        <v>136.1064990018765</v>
      </c>
      <c r="G158" s="75">
        <f t="shared" si="13"/>
        <v>136.1064990018765</v>
      </c>
      <c r="H158" s="75">
        <f t="shared" si="17"/>
        <v>0</v>
      </c>
      <c r="I158" s="75">
        <f t="shared" si="18"/>
        <v>687.79127311835691</v>
      </c>
    </row>
    <row r="159" spans="1:9">
      <c r="A159" s="61">
        <v>0.14199999999999999</v>
      </c>
      <c r="B159" s="75">
        <v>-8.2465297937419653</v>
      </c>
      <c r="C159" s="74">
        <v>8.3287650760479157E-2</v>
      </c>
      <c r="D159" s="75">
        <f t="shared" si="14"/>
        <v>156.75347020625804</v>
      </c>
      <c r="E159" s="75">
        <f t="shared" si="15"/>
        <v>156.75347020625804</v>
      </c>
      <c r="F159" s="75">
        <f t="shared" si="16"/>
        <v>143.69784192422605</v>
      </c>
      <c r="G159" s="75">
        <f t="shared" si="13"/>
        <v>143.69784192422605</v>
      </c>
      <c r="H159" s="75">
        <f t="shared" si="17"/>
        <v>0</v>
      </c>
      <c r="I159" s="75">
        <f t="shared" si="18"/>
        <v>1069.6320776760585</v>
      </c>
    </row>
    <row r="160" spans="1:9">
      <c r="A160" s="61">
        <v>0.14299999999999999</v>
      </c>
      <c r="B160" s="75">
        <v>-2.151597206710322</v>
      </c>
      <c r="C160" s="74">
        <v>9.7829738956435555E-2</v>
      </c>
      <c r="D160" s="75">
        <f t="shared" si="14"/>
        <v>162.84840279328967</v>
      </c>
      <c r="E160" s="75">
        <f t="shared" si="15"/>
        <v>162.84840279328967</v>
      </c>
      <c r="F160" s="75">
        <f t="shared" si="16"/>
        <v>146.91698605854967</v>
      </c>
      <c r="G160" s="75">
        <f t="shared" si="13"/>
        <v>146.91698605854967</v>
      </c>
      <c r="H160" s="75">
        <f t="shared" si="17"/>
        <v>0</v>
      </c>
      <c r="I160" s="75">
        <f t="shared" si="18"/>
        <v>1474.794415055012</v>
      </c>
    </row>
    <row r="161" spans="1:9">
      <c r="A161" s="61">
        <v>0.14399999999999999</v>
      </c>
      <c r="B161" s="75">
        <v>20.102258865051578</v>
      </c>
      <c r="C161" s="74">
        <v>0.10115006487914713</v>
      </c>
      <c r="D161" s="75">
        <f t="shared" si="14"/>
        <v>185.10225886505157</v>
      </c>
      <c r="E161" s="75">
        <f t="shared" si="15"/>
        <v>167</v>
      </c>
      <c r="F161" s="75">
        <f t="shared" si="16"/>
        <v>150.10793916518244</v>
      </c>
      <c r="G161" s="75">
        <f t="shared" si="13"/>
        <v>150</v>
      </c>
      <c r="H161" s="75">
        <f t="shared" si="17"/>
        <v>0.10793916518244373</v>
      </c>
      <c r="I161" s="75">
        <f t="shared" si="18"/>
        <v>1770.7185852582552</v>
      </c>
    </row>
    <row r="162" spans="1:9">
      <c r="A162" s="61">
        <v>0.14499999999999999</v>
      </c>
      <c r="B162" s="75">
        <v>-3.2970255141699378</v>
      </c>
      <c r="C162" s="74">
        <v>8.4718047239213806E-2</v>
      </c>
      <c r="D162" s="75">
        <f t="shared" si="14"/>
        <v>161.70297448583005</v>
      </c>
      <c r="E162" s="75">
        <f t="shared" si="15"/>
        <v>161.70297448583005</v>
      </c>
      <c r="F162" s="75">
        <f t="shared" si="16"/>
        <v>148.00381425461811</v>
      </c>
      <c r="G162" s="75">
        <f t="shared" si="13"/>
        <v>148.00381425461811</v>
      </c>
      <c r="H162" s="75">
        <f t="shared" si="17"/>
        <v>0</v>
      </c>
      <c r="I162" s="75">
        <f t="shared" si="18"/>
        <v>1472.2453102094951</v>
      </c>
    </row>
    <row r="163" spans="1:9">
      <c r="A163" s="61">
        <v>0.14599999999999999</v>
      </c>
      <c r="B163" s="75">
        <v>2.3763903532401836</v>
      </c>
      <c r="C163" s="74">
        <v>0.11038829945815332</v>
      </c>
      <c r="D163" s="75">
        <f t="shared" si="14"/>
        <v>167.3763903532402</v>
      </c>
      <c r="E163" s="75">
        <f t="shared" si="15"/>
        <v>167</v>
      </c>
      <c r="F163" s="75">
        <f t="shared" si="16"/>
        <v>148.5651539904884</v>
      </c>
      <c r="G163" s="75">
        <f t="shared" si="13"/>
        <v>148.5651539904884</v>
      </c>
      <c r="H163" s="75">
        <f t="shared" si="17"/>
        <v>0</v>
      </c>
      <c r="I163" s="75">
        <f t="shared" si="18"/>
        <v>1727.0841985862462</v>
      </c>
    </row>
    <row r="164" spans="1:9">
      <c r="A164" s="61">
        <v>0.14699999999999999</v>
      </c>
      <c r="B164" s="75">
        <v>8.5594175916675788</v>
      </c>
      <c r="C164" s="74">
        <v>0.12578849048707597</v>
      </c>
      <c r="D164" s="75">
        <f t="shared" si="14"/>
        <v>173.55941759166757</v>
      </c>
      <c r="E164" s="75">
        <f t="shared" si="15"/>
        <v>167</v>
      </c>
      <c r="F164" s="75">
        <f t="shared" si="16"/>
        <v>145.99332208865832</v>
      </c>
      <c r="G164" s="75">
        <f t="shared" si="13"/>
        <v>145.99332208865832</v>
      </c>
      <c r="H164" s="75">
        <f t="shared" si="17"/>
        <v>0</v>
      </c>
      <c r="I164" s="75">
        <f t="shared" si="18"/>
        <v>1615.2095108566373</v>
      </c>
    </row>
    <row r="165" spans="1:9">
      <c r="A165" s="61">
        <v>0.14799999999999999</v>
      </c>
      <c r="B165" s="75">
        <v>9.9405100315229653</v>
      </c>
      <c r="C165" s="74">
        <v>0.10278961871828363</v>
      </c>
      <c r="D165" s="75">
        <f t="shared" si="14"/>
        <v>174.94051003152296</v>
      </c>
      <c r="E165" s="75">
        <f t="shared" si="15"/>
        <v>167</v>
      </c>
      <c r="F165" s="75">
        <f t="shared" si="16"/>
        <v>149.83413367404663</v>
      </c>
      <c r="G165" s="75">
        <f t="shared" si="13"/>
        <v>149.83413367404663</v>
      </c>
      <c r="H165" s="75">
        <f t="shared" si="17"/>
        <v>0</v>
      </c>
      <c r="I165" s="75">
        <f t="shared" si="18"/>
        <v>1782.2848148210287</v>
      </c>
    </row>
    <row r="166" spans="1:9">
      <c r="A166" s="61">
        <v>0.14899999999999999</v>
      </c>
      <c r="B166" s="75">
        <v>4.52085280615246</v>
      </c>
      <c r="C166" s="74">
        <v>6.3868510981403712E-2</v>
      </c>
      <c r="D166" s="75">
        <f t="shared" si="14"/>
        <v>169.52085280615245</v>
      </c>
      <c r="E166" s="75">
        <f t="shared" si="15"/>
        <v>167</v>
      </c>
      <c r="F166" s="75">
        <f t="shared" si="16"/>
        <v>156.33395866610559</v>
      </c>
      <c r="G166" s="75">
        <f t="shared" si="13"/>
        <v>150</v>
      </c>
      <c r="H166" s="75">
        <f t="shared" si="17"/>
        <v>6.3339586661055876</v>
      </c>
      <c r="I166" s="75">
        <f t="shared" si="18"/>
        <v>687.39119209762794</v>
      </c>
    </row>
    <row r="167" spans="1:9">
      <c r="A167" s="61">
        <v>0.15</v>
      </c>
      <c r="B167" s="75">
        <v>-0.39923392765778487</v>
      </c>
      <c r="C167" s="74">
        <v>0.12136947650802643</v>
      </c>
      <c r="D167" s="75">
        <f t="shared" si="14"/>
        <v>164.60076607234222</v>
      </c>
      <c r="E167" s="75">
        <f t="shared" si="15"/>
        <v>164.60076607234222</v>
      </c>
      <c r="F167" s="75">
        <f t="shared" si="16"/>
        <v>144.62325726132192</v>
      </c>
      <c r="G167" s="75">
        <f t="shared" si="13"/>
        <v>144.62325726132192</v>
      </c>
      <c r="H167" s="75">
        <f t="shared" si="17"/>
        <v>0</v>
      </c>
      <c r="I167" s="75">
        <f t="shared" si="18"/>
        <v>1451.2450150143904</v>
      </c>
    </row>
    <row r="168" spans="1:9">
      <c r="A168" s="61">
        <v>0.151</v>
      </c>
      <c r="B168" s="75">
        <v>9.8410279856427767</v>
      </c>
      <c r="C168" s="74">
        <v>0.10555214158912285</v>
      </c>
      <c r="D168" s="75">
        <f t="shared" si="14"/>
        <v>174.84102798564277</v>
      </c>
      <c r="E168" s="75">
        <f t="shared" si="15"/>
        <v>167</v>
      </c>
      <c r="F168" s="75">
        <f t="shared" si="16"/>
        <v>149.37279235461648</v>
      </c>
      <c r="G168" s="75">
        <f t="shared" si="13"/>
        <v>149.37279235461648</v>
      </c>
      <c r="H168" s="75">
        <f t="shared" si="17"/>
        <v>0</v>
      </c>
      <c r="I168" s="75">
        <f t="shared" si="18"/>
        <v>1762.2164674258165</v>
      </c>
    </row>
    <row r="169" spans="1:9">
      <c r="A169" s="61">
        <v>0.152</v>
      </c>
      <c r="B169" s="75">
        <v>3.9667614790335728</v>
      </c>
      <c r="C169" s="74">
        <v>0.11094713114232324</v>
      </c>
      <c r="D169" s="75">
        <f t="shared" si="14"/>
        <v>168.96676147903358</v>
      </c>
      <c r="E169" s="75">
        <f t="shared" si="15"/>
        <v>167</v>
      </c>
      <c r="F169" s="75">
        <f t="shared" si="16"/>
        <v>148.47182909923202</v>
      </c>
      <c r="G169" s="75">
        <f t="shared" si="13"/>
        <v>148.47182909923202</v>
      </c>
      <c r="H169" s="75">
        <f t="shared" si="17"/>
        <v>0</v>
      </c>
      <c r="I169" s="75">
        <f t="shared" si="18"/>
        <v>1723.0245658165932</v>
      </c>
    </row>
    <row r="170" spans="1:9">
      <c r="A170" s="61">
        <v>0.153</v>
      </c>
      <c r="B170" s="75">
        <v>-4.713120063924702</v>
      </c>
      <c r="C170" s="74">
        <v>0.12226285074110943</v>
      </c>
      <c r="D170" s="75">
        <f t="shared" si="14"/>
        <v>160.28687993607531</v>
      </c>
      <c r="E170" s="75">
        <f t="shared" si="15"/>
        <v>160.28687993607531</v>
      </c>
      <c r="F170" s="75">
        <f t="shared" si="16"/>
        <v>140.6897490586928</v>
      </c>
      <c r="G170" s="75">
        <f t="shared" si="13"/>
        <v>140.6897490586928</v>
      </c>
      <c r="H170" s="75">
        <f t="shared" si="17"/>
        <v>0</v>
      </c>
      <c r="I170" s="75">
        <f t="shared" si="18"/>
        <v>1092.4833612724124</v>
      </c>
    </row>
    <row r="171" spans="1:9">
      <c r="A171" s="61">
        <v>0.154</v>
      </c>
      <c r="B171" s="75">
        <v>6.5633495229212411</v>
      </c>
      <c r="C171" s="74">
        <v>8.246856267414375E-2</v>
      </c>
      <c r="D171" s="75">
        <f t="shared" si="14"/>
        <v>171.56334952292124</v>
      </c>
      <c r="E171" s="75">
        <f t="shared" si="15"/>
        <v>167</v>
      </c>
      <c r="F171" s="75">
        <f t="shared" si="16"/>
        <v>153.227750033418</v>
      </c>
      <c r="G171" s="75">
        <f t="shared" si="13"/>
        <v>150</v>
      </c>
      <c r="H171" s="75">
        <f t="shared" si="17"/>
        <v>3.2277500334180047</v>
      </c>
      <c r="I171" s="75">
        <f t="shared" si="18"/>
        <v>1227.8714941852668</v>
      </c>
    </row>
    <row r="172" spans="1:9">
      <c r="A172" s="61">
        <v>0.155</v>
      </c>
      <c r="B172" s="75">
        <v>16.346154583637961</v>
      </c>
      <c r="C172" s="74">
        <v>8.9382491728161692E-2</v>
      </c>
      <c r="D172" s="75">
        <f t="shared" si="14"/>
        <v>181.34615458363797</v>
      </c>
      <c r="E172" s="75">
        <f t="shared" si="15"/>
        <v>167</v>
      </c>
      <c r="F172" s="75">
        <f t="shared" si="16"/>
        <v>152.07312388139698</v>
      </c>
      <c r="G172" s="75">
        <f t="shared" si="13"/>
        <v>150</v>
      </c>
      <c r="H172" s="75">
        <f t="shared" si="17"/>
        <v>2.073123881396981</v>
      </c>
      <c r="I172" s="75">
        <f t="shared" si="18"/>
        <v>1428.7764446369256</v>
      </c>
    </row>
    <row r="173" spans="1:9">
      <c r="A173" s="61">
        <v>0.156</v>
      </c>
      <c r="B173" s="75">
        <v>7.1221180895453093</v>
      </c>
      <c r="C173" s="74">
        <v>9.2895898940591748E-2</v>
      </c>
      <c r="D173" s="75">
        <f t="shared" si="14"/>
        <v>172.1221180895453</v>
      </c>
      <c r="E173" s="75">
        <f t="shared" si="15"/>
        <v>167</v>
      </c>
      <c r="F173" s="75">
        <f t="shared" si="16"/>
        <v>151.48638487692119</v>
      </c>
      <c r="G173" s="75">
        <f t="shared" si="13"/>
        <v>150</v>
      </c>
      <c r="H173" s="75">
        <f t="shared" si="17"/>
        <v>1.4863848769211927</v>
      </c>
      <c r="I173" s="75">
        <f t="shared" si="18"/>
        <v>1530.869031415712</v>
      </c>
    </row>
    <row r="174" spans="1:9">
      <c r="A174" s="61">
        <v>0.157</v>
      </c>
      <c r="B174" s="75">
        <v>6.6417856186710189</v>
      </c>
      <c r="C174" s="74">
        <v>0.12603560267341596</v>
      </c>
      <c r="D174" s="75">
        <f t="shared" si="14"/>
        <v>171.64178561867101</v>
      </c>
      <c r="E174" s="75">
        <f t="shared" si="15"/>
        <v>167</v>
      </c>
      <c r="F174" s="75">
        <f t="shared" si="16"/>
        <v>145.95205435353952</v>
      </c>
      <c r="G174" s="75">
        <f t="shared" si="13"/>
        <v>145.95205435353952</v>
      </c>
      <c r="H174" s="75">
        <f t="shared" si="17"/>
        <v>0</v>
      </c>
      <c r="I174" s="75">
        <f t="shared" si="18"/>
        <v>1613.4143643789685</v>
      </c>
    </row>
    <row r="175" spans="1:9">
      <c r="A175" s="61">
        <v>0.158</v>
      </c>
      <c r="B175" s="75">
        <v>11.767552228298522</v>
      </c>
      <c r="C175" s="74">
        <v>0.12533326789164922</v>
      </c>
      <c r="D175" s="75">
        <f t="shared" si="14"/>
        <v>176.76755222829851</v>
      </c>
      <c r="E175" s="75">
        <f t="shared" si="15"/>
        <v>167</v>
      </c>
      <c r="F175" s="75">
        <f t="shared" si="16"/>
        <v>146.06934426209457</v>
      </c>
      <c r="G175" s="75">
        <f t="shared" si="13"/>
        <v>146.06934426209457</v>
      </c>
      <c r="H175" s="75">
        <f t="shared" si="17"/>
        <v>0</v>
      </c>
      <c r="I175" s="75">
        <f t="shared" si="18"/>
        <v>1618.5164754011148</v>
      </c>
    </row>
    <row r="176" spans="1:9">
      <c r="A176" s="61">
        <v>0.159</v>
      </c>
      <c r="B176" s="75">
        <v>-2.1689033437400864</v>
      </c>
      <c r="C176" s="74">
        <v>0.10824024261120679</v>
      </c>
      <c r="D176" s="75">
        <f t="shared" si="14"/>
        <v>162.83109665625992</v>
      </c>
      <c r="E176" s="75">
        <f t="shared" si="15"/>
        <v>162.83109665625992</v>
      </c>
      <c r="F176" s="75">
        <f t="shared" si="16"/>
        <v>145.20621924953747</v>
      </c>
      <c r="G176" s="75">
        <f t="shared" si="13"/>
        <v>145.20621924953747</v>
      </c>
      <c r="H176" s="75">
        <f t="shared" si="17"/>
        <v>0</v>
      </c>
      <c r="I176" s="75">
        <f t="shared" si="18"/>
        <v>1399.6232419021871</v>
      </c>
    </row>
    <row r="177" spans="1:9">
      <c r="A177" s="61">
        <v>0.16</v>
      </c>
      <c r="B177" s="75">
        <v>1.0243788030131837</v>
      </c>
      <c r="C177" s="74">
        <v>0.13082610421294416</v>
      </c>
      <c r="D177" s="75">
        <f t="shared" si="14"/>
        <v>166.02437880301318</v>
      </c>
      <c r="E177" s="75">
        <f t="shared" si="15"/>
        <v>166.02437880301318</v>
      </c>
      <c r="F177" s="75">
        <f t="shared" si="16"/>
        <v>144.30405611984085</v>
      </c>
      <c r="G177" s="75">
        <f t="shared" si="13"/>
        <v>144.30405611984085</v>
      </c>
      <c r="H177" s="75">
        <f t="shared" si="17"/>
        <v>0</v>
      </c>
      <c r="I177" s="75">
        <f t="shared" si="18"/>
        <v>1499.2869191441496</v>
      </c>
    </row>
    <row r="178" spans="1:9">
      <c r="A178" s="61">
        <v>0.161</v>
      </c>
      <c r="B178" s="75">
        <v>3.8705066613688337</v>
      </c>
      <c r="C178" s="74">
        <v>0.13805441572165766</v>
      </c>
      <c r="D178" s="75">
        <f t="shared" si="14"/>
        <v>168.87050666136884</v>
      </c>
      <c r="E178" s="75">
        <f t="shared" si="15"/>
        <v>167</v>
      </c>
      <c r="F178" s="75">
        <f t="shared" si="16"/>
        <v>143.94491257448317</v>
      </c>
      <c r="G178" s="75">
        <f t="shared" si="13"/>
        <v>143.94491257448317</v>
      </c>
      <c r="H178" s="75">
        <f t="shared" si="17"/>
        <v>0</v>
      </c>
      <c r="I178" s="75">
        <f t="shared" si="18"/>
        <v>1526.1036969900179</v>
      </c>
    </row>
    <row r="179" spans="1:9">
      <c r="A179" s="61">
        <v>0.16200000000000001</v>
      </c>
      <c r="B179" s="75">
        <v>19.434732813492609</v>
      </c>
      <c r="C179" s="74">
        <v>0.1023851699357885</v>
      </c>
      <c r="D179" s="75">
        <f t="shared" si="14"/>
        <v>184.43473281349262</v>
      </c>
      <c r="E179" s="75">
        <f t="shared" si="15"/>
        <v>167</v>
      </c>
      <c r="F179" s="75">
        <f t="shared" si="16"/>
        <v>149.90167662072332</v>
      </c>
      <c r="G179" s="75">
        <f t="shared" si="13"/>
        <v>149.90167662072332</v>
      </c>
      <c r="H179" s="75">
        <f t="shared" si="17"/>
        <v>0</v>
      </c>
      <c r="I179" s="75">
        <f t="shared" si="18"/>
        <v>1785.2229330014652</v>
      </c>
    </row>
    <row r="180" spans="1:9">
      <c r="A180" s="61">
        <v>0.16300000000000001</v>
      </c>
      <c r="B180" s="75">
        <v>7.5800195978679703</v>
      </c>
      <c r="C180" s="74">
        <v>7.5257420750662982E-2</v>
      </c>
      <c r="D180" s="75">
        <f t="shared" si="14"/>
        <v>172.58001959786796</v>
      </c>
      <c r="E180" s="75">
        <f t="shared" si="15"/>
        <v>167</v>
      </c>
      <c r="F180" s="75">
        <f t="shared" si="16"/>
        <v>154.43201073463928</v>
      </c>
      <c r="G180" s="75">
        <f t="shared" si="13"/>
        <v>150</v>
      </c>
      <c r="H180" s="75">
        <f t="shared" si="17"/>
        <v>4.4320107346392774</v>
      </c>
      <c r="I180" s="75">
        <f t="shared" si="18"/>
        <v>1018.3301321727668</v>
      </c>
    </row>
    <row r="181" spans="1:9">
      <c r="A181" s="61">
        <v>0.16400000000000001</v>
      </c>
      <c r="B181" s="75">
        <v>-12.26487291607932</v>
      </c>
      <c r="C181" s="74">
        <v>9.8007074819381479E-2</v>
      </c>
      <c r="D181" s="75">
        <f t="shared" si="14"/>
        <v>152.73512708392067</v>
      </c>
      <c r="E181" s="75">
        <f t="shared" si="15"/>
        <v>152.73512708392067</v>
      </c>
      <c r="F181" s="75">
        <f t="shared" si="16"/>
        <v>137.76600405625911</v>
      </c>
      <c r="G181" s="75">
        <f t="shared" si="13"/>
        <v>137.76600405625911</v>
      </c>
      <c r="H181" s="75">
        <f t="shared" si="17"/>
        <v>0</v>
      </c>
      <c r="I181" s="75">
        <f t="shared" si="18"/>
        <v>636.79920459782079</v>
      </c>
    </row>
    <row r="182" spans="1:9">
      <c r="A182" s="61">
        <v>0.16500000000000001</v>
      </c>
      <c r="B182" s="75">
        <v>-7.2608217168240543</v>
      </c>
      <c r="C182" s="74">
        <v>0.13799859874619724</v>
      </c>
      <c r="D182" s="75">
        <f t="shared" si="14"/>
        <v>157.73917828317593</v>
      </c>
      <c r="E182" s="75">
        <f t="shared" si="15"/>
        <v>157.73917828317593</v>
      </c>
      <c r="F182" s="75">
        <f t="shared" si="16"/>
        <v>135.97139271272107</v>
      </c>
      <c r="G182" s="75">
        <f t="shared" si="13"/>
        <v>135.97139271272107</v>
      </c>
      <c r="H182" s="75">
        <f t="shared" si="17"/>
        <v>0</v>
      </c>
      <c r="I182" s="75">
        <f t="shared" si="18"/>
        <v>776.40983832152051</v>
      </c>
    </row>
    <row r="183" spans="1:9">
      <c r="A183" s="61">
        <v>0.16600000000000001</v>
      </c>
      <c r="B183" s="75">
        <v>-6.8539637885865412</v>
      </c>
      <c r="C183" s="74">
        <v>0.16360066371008286</v>
      </c>
      <c r="D183" s="75">
        <f t="shared" si="14"/>
        <v>158.14603621141345</v>
      </c>
      <c r="E183" s="75">
        <f t="shared" si="15"/>
        <v>158.14603621141345</v>
      </c>
      <c r="F183" s="75">
        <f t="shared" si="16"/>
        <v>132.27323972410741</v>
      </c>
      <c r="G183" s="75">
        <f t="shared" si="13"/>
        <v>132.27323972410741</v>
      </c>
      <c r="H183" s="75">
        <f t="shared" si="17"/>
        <v>0</v>
      </c>
      <c r="I183" s="75">
        <f t="shared" si="18"/>
        <v>633.23850319515805</v>
      </c>
    </row>
    <row r="184" spans="1:9">
      <c r="A184" s="61">
        <v>0.16700000000000001</v>
      </c>
      <c r="B184" s="75">
        <v>-8.0205874374286577</v>
      </c>
      <c r="C184" s="74">
        <v>0.10326043642574678</v>
      </c>
      <c r="D184" s="75">
        <f t="shared" si="14"/>
        <v>156.97941256257135</v>
      </c>
      <c r="E184" s="75">
        <f t="shared" si="15"/>
        <v>156.97941256257135</v>
      </c>
      <c r="F184" s="75">
        <f t="shared" si="16"/>
        <v>140.76964991150288</v>
      </c>
      <c r="G184" s="75">
        <f t="shared" si="13"/>
        <v>140.76964991150288</v>
      </c>
      <c r="H184" s="75">
        <f t="shared" si="17"/>
        <v>0</v>
      </c>
      <c r="I184" s="75">
        <f t="shared" si="18"/>
        <v>952.08421762223043</v>
      </c>
    </row>
    <row r="185" spans="1:9">
      <c r="A185" s="61">
        <v>0.16800000000000001</v>
      </c>
      <c r="B185" s="75">
        <v>1.8947746510960242</v>
      </c>
      <c r="C185" s="74">
        <v>0.14355371809527584</v>
      </c>
      <c r="D185" s="75">
        <f t="shared" si="14"/>
        <v>166.89477465109601</v>
      </c>
      <c r="E185" s="75">
        <f t="shared" si="15"/>
        <v>166.89477465109601</v>
      </c>
      <c r="F185" s="75">
        <f t="shared" si="16"/>
        <v>142.936409219258</v>
      </c>
      <c r="G185" s="75">
        <f t="shared" si="13"/>
        <v>142.936409219258</v>
      </c>
      <c r="H185" s="75">
        <f t="shared" si="17"/>
        <v>0</v>
      </c>
      <c r="I185" s="75">
        <f t="shared" si="18"/>
        <v>1477.6564983604003</v>
      </c>
    </row>
    <row r="186" spans="1:9">
      <c r="A186" s="61">
        <v>0.16900000000000001</v>
      </c>
      <c r="B186" s="75">
        <v>-6.4115234122045504</v>
      </c>
      <c r="C186" s="74">
        <v>0.13088963391472963</v>
      </c>
      <c r="D186" s="75">
        <f t="shared" si="14"/>
        <v>158.58847658779544</v>
      </c>
      <c r="E186" s="75">
        <f t="shared" si="15"/>
        <v>158.58847658779544</v>
      </c>
      <c r="F186" s="75">
        <f t="shared" si="16"/>
        <v>137.83088894412421</v>
      </c>
      <c r="G186" s="75">
        <f t="shared" si="13"/>
        <v>137.83088894412421</v>
      </c>
      <c r="H186" s="75">
        <f t="shared" si="17"/>
        <v>0</v>
      </c>
      <c r="I186" s="75">
        <f t="shared" si="18"/>
        <v>894.24240063850448</v>
      </c>
    </row>
    <row r="187" spans="1:9">
      <c r="A187" s="61">
        <v>0.17</v>
      </c>
      <c r="B187" s="75">
        <v>12.275743584179351</v>
      </c>
      <c r="C187" s="74">
        <v>0.10388045976791871</v>
      </c>
      <c r="D187" s="75">
        <f t="shared" si="14"/>
        <v>177.27574358417934</v>
      </c>
      <c r="E187" s="75">
        <f t="shared" si="15"/>
        <v>167</v>
      </c>
      <c r="F187" s="75">
        <f t="shared" si="16"/>
        <v>149.65196321875757</v>
      </c>
      <c r="G187" s="75">
        <f t="shared" si="13"/>
        <v>149.65196321875757</v>
      </c>
      <c r="H187" s="75">
        <f t="shared" si="17"/>
        <v>0</v>
      </c>
      <c r="I187" s="75">
        <f t="shared" si="18"/>
        <v>1774.3604000159539</v>
      </c>
    </row>
    <row r="188" spans="1:9">
      <c r="A188" s="61">
        <v>0.17100000000000001</v>
      </c>
      <c r="B188" s="75">
        <v>-3.5864402302591718</v>
      </c>
      <c r="C188" s="74">
        <v>8.440182239282927E-2</v>
      </c>
      <c r="D188" s="75">
        <f t="shared" si="14"/>
        <v>161.41355976974083</v>
      </c>
      <c r="E188" s="75">
        <f t="shared" si="15"/>
        <v>161.41355976974083</v>
      </c>
      <c r="F188" s="75">
        <f t="shared" si="16"/>
        <v>147.78996116626084</v>
      </c>
      <c r="G188" s="75">
        <f t="shared" si="13"/>
        <v>147.78996116626084</v>
      </c>
      <c r="H188" s="75">
        <f t="shared" si="17"/>
        <v>0</v>
      </c>
      <c r="I188" s="75">
        <f t="shared" si="18"/>
        <v>1450.353160716073</v>
      </c>
    </row>
    <row r="189" spans="1:9">
      <c r="A189" s="61">
        <v>0.17199999999999999</v>
      </c>
      <c r="B189" s="75">
        <v>6.3035437948645061</v>
      </c>
      <c r="C189" s="74">
        <v>0.12130479387896076</v>
      </c>
      <c r="D189" s="75">
        <f t="shared" si="14"/>
        <v>171.30354379486451</v>
      </c>
      <c r="E189" s="75">
        <f t="shared" si="15"/>
        <v>167</v>
      </c>
      <c r="F189" s="75">
        <f t="shared" si="16"/>
        <v>146.74209942221356</v>
      </c>
      <c r="G189" s="75">
        <f t="shared" si="13"/>
        <v>146.74209942221356</v>
      </c>
      <c r="H189" s="75">
        <f t="shared" si="17"/>
        <v>0</v>
      </c>
      <c r="I189" s="75">
        <f t="shared" si="18"/>
        <v>1647.7813248662897</v>
      </c>
    </row>
    <row r="190" spans="1:9">
      <c r="A190" s="61">
        <v>0.17299999999999999</v>
      </c>
      <c r="B190" s="75">
        <v>-2.6354214835140803</v>
      </c>
      <c r="C190" s="74">
        <v>6.0539899501303812E-2</v>
      </c>
      <c r="D190" s="75">
        <f t="shared" si="14"/>
        <v>162.36457851648592</v>
      </c>
      <c r="E190" s="75">
        <f t="shared" si="15"/>
        <v>162.36457851648592</v>
      </c>
      <c r="F190" s="75">
        <f t="shared" si="16"/>
        <v>152.53504325052631</v>
      </c>
      <c r="G190" s="75">
        <f t="shared" si="13"/>
        <v>150</v>
      </c>
      <c r="H190" s="75">
        <f t="shared" si="17"/>
        <v>2.5350432505263143</v>
      </c>
      <c r="I190" s="75">
        <f t="shared" si="18"/>
        <v>1146.7616398755581</v>
      </c>
    </row>
    <row r="191" spans="1:9">
      <c r="A191" s="61">
        <v>0.17399999999999999</v>
      </c>
      <c r="B191" s="75">
        <v>-5.9599272753874102</v>
      </c>
      <c r="C191" s="74">
        <v>9.9151071670804836E-2</v>
      </c>
      <c r="D191" s="75">
        <f t="shared" si="14"/>
        <v>159.0400727246126</v>
      </c>
      <c r="E191" s="75">
        <f t="shared" si="15"/>
        <v>159.0400727246126</v>
      </c>
      <c r="F191" s="75">
        <f t="shared" si="16"/>
        <v>143.27107907536453</v>
      </c>
      <c r="G191" s="75">
        <f t="shared" si="13"/>
        <v>143.27107907536453</v>
      </c>
      <c r="H191" s="75">
        <f t="shared" si="17"/>
        <v>0</v>
      </c>
      <c r="I191" s="75">
        <f t="shared" si="18"/>
        <v>1150.5351032990056</v>
      </c>
    </row>
    <row r="192" spans="1:9">
      <c r="A192" s="61">
        <v>0.17499999999999999</v>
      </c>
      <c r="B192" s="75">
        <v>14.349658459311414</v>
      </c>
      <c r="C192" s="74">
        <v>0.11508053726532486</v>
      </c>
      <c r="D192" s="75">
        <f t="shared" si="14"/>
        <v>179.3496584593114</v>
      </c>
      <c r="E192" s="75">
        <f t="shared" si="15"/>
        <v>167</v>
      </c>
      <c r="F192" s="75">
        <f t="shared" si="16"/>
        <v>147.78155027669075</v>
      </c>
      <c r="G192" s="75">
        <f t="shared" si="13"/>
        <v>147.78155027669075</v>
      </c>
      <c r="H192" s="75">
        <f t="shared" si="17"/>
        <v>0</v>
      </c>
      <c r="I192" s="75">
        <f t="shared" si="18"/>
        <v>1692.9974370360469</v>
      </c>
    </row>
    <row r="193" spans="1:9">
      <c r="A193" s="61">
        <v>0.17599999999999999</v>
      </c>
      <c r="B193" s="75">
        <v>-2.0880021165125564</v>
      </c>
      <c r="C193" s="74">
        <v>5.6736030622441702E-2</v>
      </c>
      <c r="D193" s="75">
        <f t="shared" si="14"/>
        <v>162.91199788348743</v>
      </c>
      <c r="E193" s="75">
        <f t="shared" si="15"/>
        <v>162.91199788348743</v>
      </c>
      <c r="F193" s="75">
        <f t="shared" si="16"/>
        <v>153.66901778280672</v>
      </c>
      <c r="G193" s="75">
        <f t="shared" si="13"/>
        <v>150</v>
      </c>
      <c r="H193" s="75">
        <f t="shared" si="17"/>
        <v>3.6690177828067192</v>
      </c>
      <c r="I193" s="75">
        <f t="shared" si="18"/>
        <v>973.26281372333324</v>
      </c>
    </row>
    <row r="194" spans="1:9">
      <c r="A194" s="61">
        <v>0.17699999999999999</v>
      </c>
      <c r="B194" s="75">
        <v>-15.710545573978951</v>
      </c>
      <c r="C194" s="74">
        <v>6.5927583847211244E-2</v>
      </c>
      <c r="D194" s="75">
        <f t="shared" si="14"/>
        <v>149.28945442602105</v>
      </c>
      <c r="E194" s="75">
        <f t="shared" si="15"/>
        <v>149.28945442602105</v>
      </c>
      <c r="F194" s="75">
        <f t="shared" si="16"/>
        <v>139.44716140184514</v>
      </c>
      <c r="G194" s="75">
        <f t="shared" si="13"/>
        <v>139.44716140184514</v>
      </c>
      <c r="H194" s="75">
        <f t="shared" si="17"/>
        <v>0</v>
      </c>
      <c r="I194" s="75">
        <f t="shared" si="18"/>
        <v>560.04278851217896</v>
      </c>
    </row>
    <row r="195" spans="1:9">
      <c r="A195" s="61">
        <v>0.17799999999999999</v>
      </c>
      <c r="B195" s="75">
        <v>-9.6454698195872872</v>
      </c>
      <c r="C195" s="74">
        <v>7.6509782641864643E-2</v>
      </c>
      <c r="D195" s="75">
        <f t="shared" si="14"/>
        <v>155.35453018041272</v>
      </c>
      <c r="E195" s="75">
        <f t="shared" si="15"/>
        <v>155.35453018041272</v>
      </c>
      <c r="F195" s="75">
        <f t="shared" si="16"/>
        <v>143.46838884388035</v>
      </c>
      <c r="G195" s="75">
        <f t="shared" si="13"/>
        <v>143.46838884388035</v>
      </c>
      <c r="H195" s="75">
        <f t="shared" si="17"/>
        <v>0</v>
      </c>
      <c r="I195" s="75">
        <f t="shared" si="18"/>
        <v>998.79697755674897</v>
      </c>
    </row>
    <row r="196" spans="1:9">
      <c r="A196" s="61">
        <v>0.17899999999999999</v>
      </c>
      <c r="B196" s="75">
        <v>-14.559699303930751</v>
      </c>
      <c r="C196" s="74">
        <v>4.845763779719596E-2</v>
      </c>
      <c r="D196" s="75">
        <f t="shared" si="14"/>
        <v>150.44030069606924</v>
      </c>
      <c r="E196" s="75">
        <f t="shared" si="15"/>
        <v>150.44030069606924</v>
      </c>
      <c r="F196" s="75">
        <f t="shared" si="16"/>
        <v>143.15031909483787</v>
      </c>
      <c r="G196" s="75">
        <f t="shared" si="13"/>
        <v>143.15031909483787</v>
      </c>
      <c r="H196" s="75">
        <f t="shared" si="17"/>
        <v>0</v>
      </c>
      <c r="I196" s="75">
        <f t="shared" si="18"/>
        <v>771.19196090445985</v>
      </c>
    </row>
    <row r="197" spans="1:9">
      <c r="A197" s="61">
        <v>0.18</v>
      </c>
      <c r="B197" s="75">
        <v>-1.2843558386942002</v>
      </c>
      <c r="C197" s="74">
        <v>5.1654804323324421E-2</v>
      </c>
      <c r="D197" s="75">
        <f t="shared" si="14"/>
        <v>163.71564416130579</v>
      </c>
      <c r="E197" s="75">
        <f t="shared" si="15"/>
        <v>163.71564416130579</v>
      </c>
      <c r="F197" s="75">
        <f t="shared" si="16"/>
        <v>155.25894459748653</v>
      </c>
      <c r="G197" s="75">
        <f t="shared" si="13"/>
        <v>150</v>
      </c>
      <c r="H197" s="75">
        <f t="shared" si="17"/>
        <v>5.2589445974865328</v>
      </c>
      <c r="I197" s="75">
        <f t="shared" si="18"/>
        <v>731.57416105414632</v>
      </c>
    </row>
    <row r="198" spans="1:9">
      <c r="A198" s="61">
        <v>0.18099999999999999</v>
      </c>
      <c r="B198" s="75">
        <v>-0.44064661391935289</v>
      </c>
      <c r="C198" s="74">
        <v>0.11439696575464386</v>
      </c>
      <c r="D198" s="75">
        <f t="shared" si="14"/>
        <v>164.55935338608066</v>
      </c>
      <c r="E198" s="75">
        <f t="shared" si="15"/>
        <v>164.55935338608066</v>
      </c>
      <c r="F198" s="75">
        <f t="shared" si="16"/>
        <v>145.73426267216686</v>
      </c>
      <c r="G198" s="75">
        <f t="shared" si="13"/>
        <v>145.73426267216686</v>
      </c>
      <c r="H198" s="75">
        <f t="shared" si="17"/>
        <v>0</v>
      </c>
      <c r="I198" s="75">
        <f t="shared" si="18"/>
        <v>1497.7722985337678</v>
      </c>
    </row>
    <row r="199" spans="1:9">
      <c r="A199" s="61">
        <v>0.182</v>
      </c>
      <c r="B199" s="75">
        <v>-7.0582232421856492</v>
      </c>
      <c r="C199" s="74">
        <v>4.9041676544788484E-2</v>
      </c>
      <c r="D199" s="75">
        <f t="shared" si="14"/>
        <v>157.94177675781435</v>
      </c>
      <c r="E199" s="75">
        <f t="shared" si="15"/>
        <v>157.94177675781435</v>
      </c>
      <c r="F199" s="75">
        <f t="shared" si="16"/>
        <v>150.19604722914843</v>
      </c>
      <c r="G199" s="75">
        <f t="shared" si="13"/>
        <v>150</v>
      </c>
      <c r="H199" s="75">
        <f t="shared" si="17"/>
        <v>0.19604722914843364</v>
      </c>
      <c r="I199" s="75">
        <f t="shared" si="18"/>
        <v>1361.3550710930976</v>
      </c>
    </row>
    <row r="200" spans="1:9">
      <c r="A200" s="61">
        <v>0.183</v>
      </c>
      <c r="B200" s="75">
        <v>0.35118126760729607</v>
      </c>
      <c r="C200" s="74">
        <v>0.15461474053756497</v>
      </c>
      <c r="D200" s="75">
        <f t="shared" si="14"/>
        <v>165.3511812676073</v>
      </c>
      <c r="E200" s="75">
        <f t="shared" si="15"/>
        <v>165.3511812676073</v>
      </c>
      <c r="F200" s="75">
        <f t="shared" si="16"/>
        <v>139.78545127833632</v>
      </c>
      <c r="G200" s="75">
        <f t="shared" si="13"/>
        <v>139.78545127833632</v>
      </c>
      <c r="H200" s="75">
        <f t="shared" si="17"/>
        <v>0</v>
      </c>
      <c r="I200" s="75">
        <f t="shared" si="18"/>
        <v>1273.4435157485477</v>
      </c>
    </row>
    <row r="201" spans="1:9">
      <c r="A201" s="61">
        <v>0.184</v>
      </c>
      <c r="B201" s="75">
        <v>-2.0824615028616993</v>
      </c>
      <c r="C201" s="74">
        <v>9.377853637291543E-2</v>
      </c>
      <c r="D201" s="75">
        <f t="shared" si="14"/>
        <v>162.91753849713831</v>
      </c>
      <c r="E201" s="75">
        <f t="shared" si="15"/>
        <v>162.91753849713831</v>
      </c>
      <c r="F201" s="75">
        <f t="shared" si="16"/>
        <v>147.63937018739858</v>
      </c>
      <c r="G201" s="75">
        <f t="shared" si="13"/>
        <v>147.63937018739858</v>
      </c>
      <c r="H201" s="75">
        <f t="shared" si="17"/>
        <v>0</v>
      </c>
      <c r="I201" s="75">
        <f t="shared" si="18"/>
        <v>1509.2255277773547</v>
      </c>
    </row>
    <row r="202" spans="1:9">
      <c r="A202" s="61">
        <v>0.185</v>
      </c>
      <c r="B202" s="75">
        <v>5.132090357492693</v>
      </c>
      <c r="C202" s="74">
        <v>0.12257999631895222</v>
      </c>
      <c r="D202" s="75">
        <f t="shared" si="14"/>
        <v>170.1320903574927</v>
      </c>
      <c r="E202" s="75">
        <f t="shared" si="15"/>
        <v>167</v>
      </c>
      <c r="F202" s="75">
        <f t="shared" si="16"/>
        <v>146.52914061473498</v>
      </c>
      <c r="G202" s="75">
        <f t="shared" si="13"/>
        <v>146.52914061473498</v>
      </c>
      <c r="H202" s="75">
        <f t="shared" si="17"/>
        <v>0</v>
      </c>
      <c r="I202" s="75">
        <f t="shared" si="18"/>
        <v>1638.5176167409718</v>
      </c>
    </row>
    <row r="203" spans="1:9">
      <c r="A203" s="61">
        <v>0.186</v>
      </c>
      <c r="B203" s="75">
        <v>-14.253542963348977</v>
      </c>
      <c r="C203" s="74">
        <v>9.5078016490903208E-2</v>
      </c>
      <c r="D203" s="75">
        <f t="shared" si="14"/>
        <v>150.74645703665101</v>
      </c>
      <c r="E203" s="75">
        <f t="shared" si="15"/>
        <v>150.74645703665101</v>
      </c>
      <c r="F203" s="75">
        <f t="shared" si="16"/>
        <v>136.41378290857509</v>
      </c>
      <c r="G203" s="75">
        <f t="shared" si="13"/>
        <v>136.41378290857509</v>
      </c>
      <c r="H203" s="75">
        <f t="shared" si="17"/>
        <v>0</v>
      </c>
      <c r="I203" s="75">
        <f t="shared" si="18"/>
        <v>491.47043761733585</v>
      </c>
    </row>
    <row r="204" spans="1:9">
      <c r="A204" s="61">
        <v>0.187</v>
      </c>
      <c r="B204" s="75">
        <v>-4.8388224224938812</v>
      </c>
      <c r="C204" s="74">
        <v>0.10221533912456737</v>
      </c>
      <c r="D204" s="75">
        <f t="shared" si="14"/>
        <v>160.16117757750612</v>
      </c>
      <c r="E204" s="75">
        <f t="shared" si="15"/>
        <v>160.16117757750612</v>
      </c>
      <c r="F204" s="75">
        <f t="shared" si="16"/>
        <v>143.79024849683128</v>
      </c>
      <c r="G204" s="75">
        <f t="shared" si="13"/>
        <v>143.79024849683128</v>
      </c>
      <c r="H204" s="75">
        <f t="shared" si="17"/>
        <v>0</v>
      </c>
      <c r="I204" s="75">
        <f t="shared" si="18"/>
        <v>1221.8870342336777</v>
      </c>
    </row>
    <row r="205" spans="1:9">
      <c r="A205" s="61">
        <v>0.188</v>
      </c>
      <c r="B205" s="75">
        <v>-11.800540386573751</v>
      </c>
      <c r="C205" s="74">
        <v>0.12171386809178819</v>
      </c>
      <c r="D205" s="75">
        <f t="shared" si="14"/>
        <v>153.19945961342626</v>
      </c>
      <c r="E205" s="75">
        <f t="shared" si="15"/>
        <v>153.19945961342626</v>
      </c>
      <c r="F205" s="75">
        <f t="shared" si="16"/>
        <v>134.55296079430445</v>
      </c>
      <c r="G205" s="75">
        <f t="shared" si="13"/>
        <v>134.55296079430445</v>
      </c>
      <c r="H205" s="75">
        <f t="shared" si="17"/>
        <v>0</v>
      </c>
      <c r="I205" s="75">
        <f t="shared" si="18"/>
        <v>517.23028773628721</v>
      </c>
    </row>
    <row r="206" spans="1:9">
      <c r="A206" s="61">
        <v>0.189</v>
      </c>
      <c r="B206" s="75">
        <v>15.53936586097284</v>
      </c>
      <c r="C206" s="74">
        <v>7.6193254417691453E-2</v>
      </c>
      <c r="D206" s="75">
        <f t="shared" si="14"/>
        <v>180.53936586097285</v>
      </c>
      <c r="E206" s="75">
        <f t="shared" si="15"/>
        <v>167</v>
      </c>
      <c r="F206" s="75">
        <f t="shared" si="16"/>
        <v>154.27572651224554</v>
      </c>
      <c r="G206" s="75">
        <f t="shared" si="13"/>
        <v>150</v>
      </c>
      <c r="H206" s="75">
        <f t="shared" si="17"/>
        <v>4.2757265122455408</v>
      </c>
      <c r="I206" s="75">
        <f t="shared" si="18"/>
        <v>1045.5235868692762</v>
      </c>
    </row>
    <row r="207" spans="1:9">
      <c r="A207" s="61">
        <v>0.19</v>
      </c>
      <c r="B207" s="75">
        <v>24.156381361182561</v>
      </c>
      <c r="C207" s="74">
        <v>9.5941480557460365E-2</v>
      </c>
      <c r="D207" s="75">
        <f t="shared" si="14"/>
        <v>189.15638136118255</v>
      </c>
      <c r="E207" s="75">
        <f t="shared" si="15"/>
        <v>167</v>
      </c>
      <c r="F207" s="75">
        <f t="shared" si="16"/>
        <v>150.97777274690412</v>
      </c>
      <c r="G207" s="75">
        <f t="shared" si="13"/>
        <v>150</v>
      </c>
      <c r="H207" s="75">
        <f t="shared" si="17"/>
        <v>0.97777274690412241</v>
      </c>
      <c r="I207" s="75">
        <f t="shared" si="18"/>
        <v>1619.3675420386826</v>
      </c>
    </row>
    <row r="208" spans="1:9">
      <c r="A208" s="61">
        <v>0.191</v>
      </c>
      <c r="B208" s="75">
        <v>-9.6525592886996865</v>
      </c>
      <c r="C208" s="74">
        <v>9.6145207203091013E-2</v>
      </c>
      <c r="D208" s="75">
        <f t="shared" si="14"/>
        <v>155.34744071130032</v>
      </c>
      <c r="E208" s="75">
        <f t="shared" si="15"/>
        <v>155.34744071130032</v>
      </c>
      <c r="F208" s="75">
        <f t="shared" si="16"/>
        <v>140.41152883564246</v>
      </c>
      <c r="G208" s="75">
        <f t="shared" si="13"/>
        <v>140.41152883564246</v>
      </c>
      <c r="H208" s="75">
        <f t="shared" si="17"/>
        <v>0</v>
      </c>
      <c r="I208" s="75">
        <f t="shared" si="18"/>
        <v>865.51517529201192</v>
      </c>
    </row>
    <row r="209" spans="1:9">
      <c r="A209" s="61">
        <v>0.192</v>
      </c>
      <c r="B209" s="75">
        <v>-1.3775098657716167</v>
      </c>
      <c r="C209" s="74">
        <v>0.11430210286002662</v>
      </c>
      <c r="D209" s="75">
        <f t="shared" si="14"/>
        <v>163.62249013422837</v>
      </c>
      <c r="E209" s="75">
        <f t="shared" si="15"/>
        <v>163.62249013422837</v>
      </c>
      <c r="F209" s="75">
        <f t="shared" si="16"/>
        <v>144.92009543669212</v>
      </c>
      <c r="G209" s="75">
        <f t="shared" ref="G209:G272" si="19">MIN(F209,$D$9)</f>
        <v>144.92009543669212</v>
      </c>
      <c r="H209" s="75">
        <f t="shared" si="17"/>
        <v>0</v>
      </c>
      <c r="I209" s="75">
        <f t="shared" si="18"/>
        <v>1421.6024723350401</v>
      </c>
    </row>
    <row r="210" spans="1:9">
      <c r="A210" s="61">
        <v>0.193</v>
      </c>
      <c r="B210" s="75">
        <v>6.2623998669919798</v>
      </c>
      <c r="C210" s="74">
        <v>0.17057351153743616</v>
      </c>
      <c r="D210" s="75">
        <f t="shared" ref="D210:D273" si="20">MAX($D$3-$D$4*$F$11+B210,0)</f>
        <v>171.26239986699198</v>
      </c>
      <c r="E210" s="75">
        <f t="shared" ref="E210:E273" si="21">MIN(D210,$G$11)</f>
        <v>167</v>
      </c>
      <c r="F210" s="75">
        <f t="shared" ref="F210:F273" si="22">E210*(1-C210)</f>
        <v>138.51422357324816</v>
      </c>
      <c r="G210" s="75">
        <f t="shared" si="19"/>
        <v>138.51422357324816</v>
      </c>
      <c r="H210" s="75">
        <f t="shared" ref="H210:H273" si="23">F210-G210</f>
        <v>0</v>
      </c>
      <c r="I210" s="75">
        <f t="shared" ref="I210:I273" si="24">E210*$F$11-(E210-F210)*$D$10*$F$11-H210*$F$11*$D$11-$D$12</f>
        <v>1289.8687254362958</v>
      </c>
    </row>
    <row r="211" spans="1:9">
      <c r="A211" s="61">
        <v>0.19400000000000001</v>
      </c>
      <c r="B211" s="75">
        <v>-1.752714278188523</v>
      </c>
      <c r="C211" s="74">
        <v>8.3338430269102176E-2</v>
      </c>
      <c r="D211" s="75">
        <f t="shared" si="20"/>
        <v>163.24728572181147</v>
      </c>
      <c r="E211" s="75">
        <f t="shared" si="21"/>
        <v>163.24728572181147</v>
      </c>
      <c r="F211" s="75">
        <f t="shared" si="22"/>
        <v>149.64251318406409</v>
      </c>
      <c r="G211" s="75">
        <f t="shared" si="19"/>
        <v>149.64251318406409</v>
      </c>
      <c r="H211" s="75">
        <f t="shared" si="23"/>
        <v>0</v>
      </c>
      <c r="I211" s="75">
        <f t="shared" si="24"/>
        <v>1610.7062524055873</v>
      </c>
    </row>
    <row r="212" spans="1:9">
      <c r="A212" s="61">
        <v>0.19500000000000001</v>
      </c>
      <c r="B212" s="75">
        <v>7.6400088782360722</v>
      </c>
      <c r="C212" s="74">
        <v>0.11425729240387283</v>
      </c>
      <c r="D212" s="75">
        <f t="shared" si="20"/>
        <v>172.64000887823607</v>
      </c>
      <c r="E212" s="75">
        <f t="shared" si="21"/>
        <v>167</v>
      </c>
      <c r="F212" s="75">
        <f t="shared" si="22"/>
        <v>147.91903216855323</v>
      </c>
      <c r="G212" s="75">
        <f t="shared" si="19"/>
        <v>147.91903216855323</v>
      </c>
      <c r="H212" s="75">
        <f t="shared" si="23"/>
        <v>0</v>
      </c>
      <c r="I212" s="75">
        <f t="shared" si="24"/>
        <v>1698.9778993320651</v>
      </c>
    </row>
    <row r="213" spans="1:9">
      <c r="A213" s="61">
        <v>0.19600000000000001</v>
      </c>
      <c r="B213" s="75">
        <v>18.920666568910249</v>
      </c>
      <c r="C213" s="74">
        <v>0.10353074953209251</v>
      </c>
      <c r="D213" s="75">
        <f t="shared" si="20"/>
        <v>183.92066656891024</v>
      </c>
      <c r="E213" s="75">
        <f t="shared" si="21"/>
        <v>167</v>
      </c>
      <c r="F213" s="75">
        <f t="shared" si="22"/>
        <v>149.71036482814054</v>
      </c>
      <c r="G213" s="75">
        <f t="shared" si="19"/>
        <v>149.71036482814054</v>
      </c>
      <c r="H213" s="75">
        <f t="shared" si="23"/>
        <v>0</v>
      </c>
      <c r="I213" s="75">
        <f t="shared" si="24"/>
        <v>1776.9008700241138</v>
      </c>
    </row>
    <row r="214" spans="1:9">
      <c r="A214" s="61">
        <v>0.19700000000000001</v>
      </c>
      <c r="B214" s="75">
        <v>-3.6198652230689521</v>
      </c>
      <c r="C214" s="74">
        <v>9.3449398149587984E-2</v>
      </c>
      <c r="D214" s="75">
        <f t="shared" si="20"/>
        <v>161.38013477693104</v>
      </c>
      <c r="E214" s="75">
        <f t="shared" si="21"/>
        <v>161.38013477693104</v>
      </c>
      <c r="F214" s="75">
        <f t="shared" si="22"/>
        <v>146.29925830872745</v>
      </c>
      <c r="G214" s="75">
        <f t="shared" si="19"/>
        <v>146.29925830872745</v>
      </c>
      <c r="H214" s="75">
        <f t="shared" si="23"/>
        <v>0</v>
      </c>
      <c r="I214" s="75">
        <f t="shared" si="24"/>
        <v>1384.0535992261448</v>
      </c>
    </row>
    <row r="215" spans="1:9">
      <c r="A215" s="61">
        <v>0.19800000000000001</v>
      </c>
      <c r="B215" s="75">
        <v>-5.1891418732307928</v>
      </c>
      <c r="C215" s="74">
        <v>8.0625916904709896E-2</v>
      </c>
      <c r="D215" s="75">
        <f t="shared" si="20"/>
        <v>159.8108581267692</v>
      </c>
      <c r="E215" s="75">
        <f t="shared" si="21"/>
        <v>159.8108581267692</v>
      </c>
      <c r="F215" s="75">
        <f t="shared" si="22"/>
        <v>146.92596115896993</v>
      </c>
      <c r="G215" s="75">
        <f t="shared" si="19"/>
        <v>146.92596115896993</v>
      </c>
      <c r="H215" s="75">
        <f t="shared" si="23"/>
        <v>0</v>
      </c>
      <c r="I215" s="75">
        <f t="shared" si="24"/>
        <v>1343.0516389296517</v>
      </c>
    </row>
    <row r="216" spans="1:9">
      <c r="A216" s="61">
        <v>0.19900000000000001</v>
      </c>
      <c r="B216" s="75">
        <v>-7.500098555125402</v>
      </c>
      <c r="C216" s="74">
        <v>8.6635827069220545E-2</v>
      </c>
      <c r="D216" s="75">
        <f t="shared" si="20"/>
        <v>157.49990144487461</v>
      </c>
      <c r="E216" s="75">
        <f t="shared" si="21"/>
        <v>157.49990144487461</v>
      </c>
      <c r="F216" s="75">
        <f t="shared" si="22"/>
        <v>143.85476721987717</v>
      </c>
      <c r="G216" s="75">
        <f t="shared" si="19"/>
        <v>143.85476721987717</v>
      </c>
      <c r="H216" s="75">
        <f t="shared" si="23"/>
        <v>0</v>
      </c>
      <c r="I216" s="75">
        <f t="shared" si="24"/>
        <v>1108.9280869167033</v>
      </c>
    </row>
    <row r="217" spans="1:9">
      <c r="A217" s="61">
        <v>0.2</v>
      </c>
      <c r="B217" s="75">
        <v>1.9464780459543582</v>
      </c>
      <c r="C217" s="74">
        <v>0.11052072093075227</v>
      </c>
      <c r="D217" s="75">
        <f t="shared" si="20"/>
        <v>166.94647804595436</v>
      </c>
      <c r="E217" s="75">
        <f t="shared" si="21"/>
        <v>166.94647804595436</v>
      </c>
      <c r="F217" s="75">
        <f t="shared" si="22"/>
        <v>148.49543293546549</v>
      </c>
      <c r="G217" s="75">
        <f t="shared" si="19"/>
        <v>148.49543293546549</v>
      </c>
      <c r="H217" s="75">
        <f t="shared" si="23"/>
        <v>0</v>
      </c>
      <c r="I217" s="75">
        <f t="shared" si="24"/>
        <v>1721.7231276917646</v>
      </c>
    </row>
    <row r="218" spans="1:9">
      <c r="A218" s="61">
        <v>0.20100000000000001</v>
      </c>
      <c r="B218" s="75">
        <v>0.60318502720867495</v>
      </c>
      <c r="C218" s="74">
        <v>0.1488083391310846</v>
      </c>
      <c r="D218" s="75">
        <f t="shared" si="20"/>
        <v>165.60318502720867</v>
      </c>
      <c r="E218" s="75">
        <f t="shared" si="21"/>
        <v>165.60318502720867</v>
      </c>
      <c r="F218" s="75">
        <f t="shared" si="22"/>
        <v>140.96005010849206</v>
      </c>
      <c r="G218" s="75">
        <f t="shared" si="19"/>
        <v>140.96005010849206</v>
      </c>
      <c r="H218" s="75">
        <f t="shared" si="23"/>
        <v>0</v>
      </c>
      <c r="I218" s="75">
        <f t="shared" si="24"/>
        <v>1335.5007284029816</v>
      </c>
    </row>
    <row r="219" spans="1:9">
      <c r="A219" s="61">
        <v>0.20200000000000001</v>
      </c>
      <c r="B219" s="75">
        <v>-4.0179845278112571</v>
      </c>
      <c r="C219" s="74">
        <v>8.2663875410296808E-2</v>
      </c>
      <c r="D219" s="75">
        <f t="shared" si="20"/>
        <v>160.98201547218875</v>
      </c>
      <c r="E219" s="75">
        <f t="shared" si="21"/>
        <v>160.98201547218875</v>
      </c>
      <c r="F219" s="75">
        <f t="shared" si="22"/>
        <v>147.67461820189726</v>
      </c>
      <c r="G219" s="75">
        <f t="shared" si="19"/>
        <v>147.67461820189726</v>
      </c>
      <c r="H219" s="75">
        <f t="shared" si="23"/>
        <v>0</v>
      </c>
      <c r="I219" s="75">
        <f t="shared" si="24"/>
        <v>1426.5635648227417</v>
      </c>
    </row>
    <row r="220" spans="1:9">
      <c r="A220" s="61">
        <v>0.20300000000000001</v>
      </c>
      <c r="B220" s="75">
        <v>-2.8660606907812203</v>
      </c>
      <c r="C220" s="74">
        <v>0.1198585718082289</v>
      </c>
      <c r="D220" s="75">
        <f t="shared" si="20"/>
        <v>162.13393930921879</v>
      </c>
      <c r="E220" s="75">
        <f t="shared" si="21"/>
        <v>162.13393930921879</v>
      </c>
      <c r="F220" s="75">
        <f t="shared" si="22"/>
        <v>142.70079690197377</v>
      </c>
      <c r="G220" s="75">
        <f t="shared" si="19"/>
        <v>142.70079690197377</v>
      </c>
      <c r="H220" s="75">
        <f t="shared" si="23"/>
        <v>0</v>
      </c>
      <c r="I220" s="75">
        <f t="shared" si="24"/>
        <v>1260.3110251868766</v>
      </c>
    </row>
    <row r="221" spans="1:9">
      <c r="A221" s="61">
        <v>0.20399999999999999</v>
      </c>
      <c r="B221" s="75">
        <v>-11.084026313047657</v>
      </c>
      <c r="C221" s="74">
        <v>7.7355205006235078E-2</v>
      </c>
      <c r="D221" s="75">
        <f t="shared" si="20"/>
        <v>153.91597368695236</v>
      </c>
      <c r="E221" s="75">
        <f t="shared" si="21"/>
        <v>153.91597368695236</v>
      </c>
      <c r="F221" s="75">
        <f t="shared" si="22"/>
        <v>142.00977198866389</v>
      </c>
      <c r="G221" s="75">
        <f t="shared" si="19"/>
        <v>142.00977198866389</v>
      </c>
      <c r="H221" s="75">
        <f t="shared" si="23"/>
        <v>0</v>
      </c>
      <c r="I221" s="75">
        <f t="shared" si="24"/>
        <v>872.76993688930634</v>
      </c>
    </row>
    <row r="222" spans="1:9">
      <c r="A222" s="61">
        <v>0.20499999999999999</v>
      </c>
      <c r="B222" s="75">
        <v>0.10169596327763859</v>
      </c>
      <c r="C222" s="74">
        <v>7.9431295409388369E-2</v>
      </c>
      <c r="D222" s="75">
        <f t="shared" si="20"/>
        <v>165.10169596327765</v>
      </c>
      <c r="E222" s="75">
        <f t="shared" si="21"/>
        <v>165.10169596327765</v>
      </c>
      <c r="F222" s="75">
        <f t="shared" si="22"/>
        <v>151.98745437862752</v>
      </c>
      <c r="G222" s="75">
        <f t="shared" si="19"/>
        <v>150</v>
      </c>
      <c r="H222" s="75">
        <f t="shared" si="23"/>
        <v>1.9874543786275183</v>
      </c>
      <c r="I222" s="75">
        <f t="shared" si="24"/>
        <v>1361.1067125213885</v>
      </c>
    </row>
    <row r="223" spans="1:9">
      <c r="A223" s="61">
        <v>0.20599999999999999</v>
      </c>
      <c r="B223" s="75">
        <v>-19.677842170786178</v>
      </c>
      <c r="C223" s="74">
        <v>0.1307275465787876</v>
      </c>
      <c r="D223" s="75">
        <f t="shared" si="20"/>
        <v>145.32215782921384</v>
      </c>
      <c r="E223" s="75">
        <f t="shared" si="21"/>
        <v>145.32215782921384</v>
      </c>
      <c r="F223" s="75">
        <f t="shared" si="22"/>
        <v>126.32454867266536</v>
      </c>
      <c r="G223" s="75">
        <f t="shared" si="19"/>
        <v>126.32454867266536</v>
      </c>
      <c r="H223" s="75">
        <f t="shared" si="23"/>
        <v>0</v>
      </c>
      <c r="I223" s="75">
        <f t="shared" si="24"/>
        <v>-183.36826716825635</v>
      </c>
    </row>
    <row r="224" spans="1:9">
      <c r="A224" s="61">
        <v>0.20699999999999999</v>
      </c>
      <c r="B224" s="75">
        <v>18.190417886648078</v>
      </c>
      <c r="C224" s="74">
        <v>0.10729743386000734</v>
      </c>
      <c r="D224" s="75">
        <f t="shared" si="20"/>
        <v>183.19041788664808</v>
      </c>
      <c r="E224" s="75">
        <f t="shared" si="21"/>
        <v>167</v>
      </c>
      <c r="F224" s="75">
        <f t="shared" si="22"/>
        <v>149.08132854537877</v>
      </c>
      <c r="G224" s="75">
        <f t="shared" si="19"/>
        <v>149.08132854537877</v>
      </c>
      <c r="H224" s="75">
        <f t="shared" si="23"/>
        <v>0</v>
      </c>
      <c r="I224" s="75">
        <f t="shared" si="24"/>
        <v>1749.5377917239766</v>
      </c>
    </row>
    <row r="225" spans="1:9">
      <c r="A225" s="61">
        <v>0.20799999999999999</v>
      </c>
      <c r="B225" s="75">
        <v>10.379300235403189</v>
      </c>
      <c r="C225" s="74">
        <v>7.0994554734034113E-2</v>
      </c>
      <c r="D225" s="75">
        <f t="shared" si="20"/>
        <v>175.37930023540318</v>
      </c>
      <c r="E225" s="75">
        <f t="shared" si="21"/>
        <v>167</v>
      </c>
      <c r="F225" s="75">
        <f t="shared" si="22"/>
        <v>155.14390935941628</v>
      </c>
      <c r="G225" s="75">
        <f t="shared" si="19"/>
        <v>150</v>
      </c>
      <c r="H225" s="75">
        <f t="shared" si="23"/>
        <v>5.1439093594162841</v>
      </c>
      <c r="I225" s="75">
        <f t="shared" si="24"/>
        <v>894.45977146156656</v>
      </c>
    </row>
    <row r="226" spans="1:9">
      <c r="A226" s="61">
        <v>0.20899999999999999</v>
      </c>
      <c r="B226" s="75">
        <v>7.4417360798681385</v>
      </c>
      <c r="C226" s="74">
        <v>9.5981856161158993E-2</v>
      </c>
      <c r="D226" s="75">
        <f t="shared" si="20"/>
        <v>172.44173607986815</v>
      </c>
      <c r="E226" s="75">
        <f t="shared" si="21"/>
        <v>167</v>
      </c>
      <c r="F226" s="75">
        <f t="shared" si="22"/>
        <v>150.97103002108645</v>
      </c>
      <c r="G226" s="75">
        <f t="shared" si="19"/>
        <v>150</v>
      </c>
      <c r="H226" s="75">
        <f t="shared" si="23"/>
        <v>0.97103002108644887</v>
      </c>
      <c r="I226" s="75">
        <f t="shared" si="24"/>
        <v>1620.5407763309577</v>
      </c>
    </row>
    <row r="227" spans="1:9">
      <c r="A227" s="61">
        <v>0.21</v>
      </c>
      <c r="B227" s="75">
        <v>0.94171442471926969</v>
      </c>
      <c r="C227" s="74">
        <v>9.9035761070118133E-2</v>
      </c>
      <c r="D227" s="75">
        <f t="shared" si="20"/>
        <v>165.94171442471927</v>
      </c>
      <c r="E227" s="75">
        <f t="shared" si="21"/>
        <v>165.94171442471927</v>
      </c>
      <c r="F227" s="75">
        <f t="shared" si="22"/>
        <v>149.507550443387</v>
      </c>
      <c r="G227" s="75">
        <f t="shared" si="19"/>
        <v>149.507550443387</v>
      </c>
      <c r="H227" s="75">
        <f t="shared" si="23"/>
        <v>0</v>
      </c>
      <c r="I227" s="75">
        <f t="shared" si="24"/>
        <v>1722.0430217626235</v>
      </c>
    </row>
    <row r="228" spans="1:9">
      <c r="A228" s="61">
        <v>0.21099999999999999</v>
      </c>
      <c r="B228" s="75">
        <v>3.8123939193804253</v>
      </c>
      <c r="C228" s="74">
        <v>5.8620401879847031E-2</v>
      </c>
      <c r="D228" s="75">
        <f t="shared" si="20"/>
        <v>168.81239391938041</v>
      </c>
      <c r="E228" s="75">
        <f t="shared" si="21"/>
        <v>167</v>
      </c>
      <c r="F228" s="75">
        <f t="shared" si="22"/>
        <v>157.21039288606553</v>
      </c>
      <c r="G228" s="75">
        <f t="shared" si="19"/>
        <v>150</v>
      </c>
      <c r="H228" s="75">
        <f t="shared" si="23"/>
        <v>7.2103928860655344</v>
      </c>
      <c r="I228" s="75">
        <f t="shared" si="24"/>
        <v>534.89163782459582</v>
      </c>
    </row>
    <row r="229" spans="1:9">
      <c r="A229" s="61">
        <v>0.21199999999999999</v>
      </c>
      <c r="B229" s="75">
        <v>-10.460249147713078</v>
      </c>
      <c r="C229" s="74">
        <v>0.10995538976631958</v>
      </c>
      <c r="D229" s="75">
        <f t="shared" si="20"/>
        <v>154.53975085228691</v>
      </c>
      <c r="E229" s="75">
        <f t="shared" si="21"/>
        <v>154.53975085228691</v>
      </c>
      <c r="F229" s="75">
        <f t="shared" si="22"/>
        <v>137.54727231293379</v>
      </c>
      <c r="G229" s="75">
        <f t="shared" si="19"/>
        <v>137.54727231293379</v>
      </c>
      <c r="H229" s="75">
        <f t="shared" si="23"/>
        <v>0</v>
      </c>
      <c r="I229" s="75">
        <f t="shared" si="24"/>
        <v>705.78550768710011</v>
      </c>
    </row>
    <row r="230" spans="1:9">
      <c r="A230" s="61">
        <v>0.21299999999999999</v>
      </c>
      <c r="B230" s="75">
        <v>4.3920427802901836</v>
      </c>
      <c r="C230" s="74">
        <v>0.12367798597272217</v>
      </c>
      <c r="D230" s="75">
        <f t="shared" si="20"/>
        <v>169.39204278029018</v>
      </c>
      <c r="E230" s="75">
        <f t="shared" si="21"/>
        <v>167</v>
      </c>
      <c r="F230" s="75">
        <f t="shared" si="22"/>
        <v>146.34577634255541</v>
      </c>
      <c r="G230" s="75">
        <f t="shared" si="19"/>
        <v>146.34577634255541</v>
      </c>
      <c r="H230" s="75">
        <f t="shared" si="23"/>
        <v>0</v>
      </c>
      <c r="I230" s="75">
        <f t="shared" si="24"/>
        <v>1630.5412709011598</v>
      </c>
    </row>
    <row r="231" spans="1:9">
      <c r="A231" s="61">
        <v>0.214</v>
      </c>
      <c r="B231" s="75">
        <v>9.9271366407158883</v>
      </c>
      <c r="C231" s="74">
        <v>0.11064281715451096</v>
      </c>
      <c r="D231" s="75">
        <f t="shared" si="20"/>
        <v>174.9271366407159</v>
      </c>
      <c r="E231" s="75">
        <f t="shared" si="21"/>
        <v>167</v>
      </c>
      <c r="F231" s="75">
        <f t="shared" si="22"/>
        <v>148.52264953519668</v>
      </c>
      <c r="G231" s="75">
        <f t="shared" si="19"/>
        <v>148.52264953519668</v>
      </c>
      <c r="H231" s="75">
        <f t="shared" si="23"/>
        <v>0</v>
      </c>
      <c r="I231" s="75">
        <f t="shared" si="24"/>
        <v>1725.2352547810551</v>
      </c>
    </row>
    <row r="232" spans="1:9">
      <c r="A232" s="61">
        <v>0.215</v>
      </c>
      <c r="B232" s="75">
        <v>6.4554171793421036</v>
      </c>
      <c r="C232" s="74">
        <v>9.1687025257159757E-2</v>
      </c>
      <c r="D232" s="75">
        <f t="shared" si="20"/>
        <v>171.45541717934211</v>
      </c>
      <c r="E232" s="75">
        <f t="shared" si="21"/>
        <v>167</v>
      </c>
      <c r="F232" s="75">
        <f t="shared" si="22"/>
        <v>151.68826678205431</v>
      </c>
      <c r="G232" s="75">
        <f t="shared" si="19"/>
        <v>150</v>
      </c>
      <c r="H232" s="75">
        <f t="shared" si="23"/>
        <v>1.6882667820543134</v>
      </c>
      <c r="I232" s="75">
        <f t="shared" si="24"/>
        <v>1495.7415799225491</v>
      </c>
    </row>
    <row r="233" spans="1:9">
      <c r="A233" s="61">
        <v>0.216</v>
      </c>
      <c r="B233" s="75">
        <v>-8.4943908216881283</v>
      </c>
      <c r="C233" s="74">
        <v>8.4598758575360117E-2</v>
      </c>
      <c r="D233" s="75">
        <f t="shared" si="20"/>
        <v>156.50560917831189</v>
      </c>
      <c r="E233" s="75">
        <f t="shared" si="21"/>
        <v>156.50560917831189</v>
      </c>
      <c r="F233" s="75">
        <f t="shared" si="22"/>
        <v>143.26542893174621</v>
      </c>
      <c r="G233" s="75">
        <f t="shared" si="19"/>
        <v>143.26542893174621</v>
      </c>
      <c r="H233" s="75">
        <f t="shared" si="23"/>
        <v>0</v>
      </c>
      <c r="I233" s="75">
        <f t="shared" si="24"/>
        <v>1040.0401577875273</v>
      </c>
    </row>
    <row r="234" spans="1:9">
      <c r="A234" s="61">
        <v>0.217</v>
      </c>
      <c r="B234" s="75">
        <v>-8.8292468712015495</v>
      </c>
      <c r="C234" s="74">
        <v>0.12779815223056912</v>
      </c>
      <c r="D234" s="75">
        <f t="shared" si="20"/>
        <v>156.17075312879845</v>
      </c>
      <c r="E234" s="75">
        <f t="shared" si="21"/>
        <v>156.17075312879845</v>
      </c>
      <c r="F234" s="75">
        <f t="shared" si="22"/>
        <v>136.21241944648165</v>
      </c>
      <c r="G234" s="75">
        <f t="shared" si="19"/>
        <v>136.21241944648165</v>
      </c>
      <c r="H234" s="75">
        <f t="shared" si="23"/>
        <v>0</v>
      </c>
      <c r="I234" s="75">
        <f t="shared" si="24"/>
        <v>718.6680070246839</v>
      </c>
    </row>
    <row r="235" spans="1:9">
      <c r="A235" s="61">
        <v>0.218</v>
      </c>
      <c r="B235" s="75">
        <v>-3.4937884894995594</v>
      </c>
      <c r="C235" s="74">
        <v>0.12049604288825644</v>
      </c>
      <c r="D235" s="75">
        <f t="shared" si="20"/>
        <v>161.50621151050044</v>
      </c>
      <c r="E235" s="75">
        <f t="shared" si="21"/>
        <v>161.50621151050044</v>
      </c>
      <c r="F235" s="75">
        <f t="shared" si="22"/>
        <v>142.04535212161136</v>
      </c>
      <c r="G235" s="75">
        <f t="shared" si="19"/>
        <v>142.04535212161136</v>
      </c>
      <c r="H235" s="75">
        <f t="shared" si="23"/>
        <v>0</v>
      </c>
      <c r="I235" s="75">
        <f t="shared" si="24"/>
        <v>1204.4930179968633</v>
      </c>
    </row>
    <row r="236" spans="1:9">
      <c r="A236" s="61">
        <v>0.219</v>
      </c>
      <c r="B236" s="75">
        <v>-6.3519160842401856</v>
      </c>
      <c r="C236" s="74">
        <v>0.14299436660623532</v>
      </c>
      <c r="D236" s="75">
        <f t="shared" si="20"/>
        <v>158.64808391575983</v>
      </c>
      <c r="E236" s="75">
        <f t="shared" si="21"/>
        <v>158.64808391575983</v>
      </c>
      <c r="F236" s="75">
        <f t="shared" si="22"/>
        <v>135.96230164293289</v>
      </c>
      <c r="G236" s="75">
        <f t="shared" si="19"/>
        <v>135.96230164293289</v>
      </c>
      <c r="H236" s="75">
        <f t="shared" si="23"/>
        <v>0</v>
      </c>
      <c r="I236" s="75">
        <f t="shared" si="24"/>
        <v>815.55177180313331</v>
      </c>
    </row>
    <row r="237" spans="1:9">
      <c r="A237" s="61">
        <v>0.22</v>
      </c>
      <c r="B237" s="75">
        <v>2.2456603469324663</v>
      </c>
      <c r="C237" s="74">
        <v>7.1273339942659289E-2</v>
      </c>
      <c r="D237" s="75">
        <f t="shared" si="20"/>
        <v>167.24566034693245</v>
      </c>
      <c r="E237" s="75">
        <f t="shared" si="21"/>
        <v>167</v>
      </c>
      <c r="F237" s="75">
        <f t="shared" si="22"/>
        <v>155.0973522295759</v>
      </c>
      <c r="G237" s="75">
        <f t="shared" si="19"/>
        <v>150</v>
      </c>
      <c r="H237" s="75">
        <f t="shared" si="23"/>
        <v>5.0973522295759039</v>
      </c>
      <c r="I237" s="75">
        <f t="shared" si="24"/>
        <v>902.5607120537934</v>
      </c>
    </row>
    <row r="238" spans="1:9">
      <c r="A238" s="61">
        <v>0.221</v>
      </c>
      <c r="B238" s="75">
        <v>5.3333339134987927</v>
      </c>
      <c r="C238" s="74">
        <v>0.12554394039969763</v>
      </c>
      <c r="D238" s="75">
        <f t="shared" si="20"/>
        <v>170.33333391349879</v>
      </c>
      <c r="E238" s="75">
        <f t="shared" si="21"/>
        <v>167</v>
      </c>
      <c r="F238" s="75">
        <f t="shared" si="22"/>
        <v>146.0341619532505</v>
      </c>
      <c r="G238" s="75">
        <f t="shared" si="19"/>
        <v>146.0341619532505</v>
      </c>
      <c r="H238" s="75">
        <f t="shared" si="23"/>
        <v>0</v>
      </c>
      <c r="I238" s="75">
        <f t="shared" si="24"/>
        <v>1616.9860449663975</v>
      </c>
    </row>
    <row r="239" spans="1:9">
      <c r="A239" s="61">
        <v>0.222</v>
      </c>
      <c r="B239" s="75">
        <v>-8.7492597821936204</v>
      </c>
      <c r="C239" s="74">
        <v>6.4720361282575606E-2</v>
      </c>
      <c r="D239" s="75">
        <f t="shared" si="20"/>
        <v>156.25074021780637</v>
      </c>
      <c r="E239" s="75">
        <f t="shared" si="21"/>
        <v>156.25074021780637</v>
      </c>
      <c r="F239" s="75">
        <f t="shared" si="22"/>
        <v>146.13813586024006</v>
      </c>
      <c r="G239" s="75">
        <f t="shared" si="19"/>
        <v>146.13813586024006</v>
      </c>
      <c r="H239" s="75">
        <f t="shared" si="23"/>
        <v>0</v>
      </c>
      <c r="I239" s="75">
        <f t="shared" si="24"/>
        <v>1153.9161093950206</v>
      </c>
    </row>
    <row r="240" spans="1:9">
      <c r="A240" s="61">
        <v>0.223</v>
      </c>
      <c r="B240" s="75">
        <v>-2.1254105686324487</v>
      </c>
      <c r="C240" s="74">
        <v>0.12013139236742842</v>
      </c>
      <c r="D240" s="75">
        <f t="shared" si="20"/>
        <v>162.87458943136755</v>
      </c>
      <c r="E240" s="75">
        <f t="shared" si="21"/>
        <v>162.87458943136755</v>
      </c>
      <c r="F240" s="75">
        <f t="shared" si="22"/>
        <v>143.30823822170413</v>
      </c>
      <c r="G240" s="75">
        <f t="shared" si="19"/>
        <v>143.30823822170413</v>
      </c>
      <c r="H240" s="75">
        <f t="shared" si="23"/>
        <v>0</v>
      </c>
      <c r="I240" s="75">
        <f t="shared" si="24"/>
        <v>1318.9530029086181</v>
      </c>
    </row>
    <row r="241" spans="1:9">
      <c r="A241" s="61">
        <v>0.224</v>
      </c>
      <c r="B241" s="75">
        <v>-9.5190813197299704</v>
      </c>
      <c r="C241" s="74">
        <v>0.11880323789104597</v>
      </c>
      <c r="D241" s="75">
        <f t="shared" si="20"/>
        <v>155.48091868027004</v>
      </c>
      <c r="E241" s="75">
        <f t="shared" si="21"/>
        <v>155.48091868027004</v>
      </c>
      <c r="F241" s="75">
        <f t="shared" si="22"/>
        <v>137.00928211077954</v>
      </c>
      <c r="G241" s="75">
        <f t="shared" si="19"/>
        <v>137.00928211077954</v>
      </c>
      <c r="H241" s="75">
        <f t="shared" si="23"/>
        <v>0</v>
      </c>
      <c r="I241" s="75">
        <f t="shared" si="24"/>
        <v>723.32373441065647</v>
      </c>
    </row>
    <row r="242" spans="1:9">
      <c r="A242" s="61">
        <v>0.22500000000000001</v>
      </c>
      <c r="B242" s="75">
        <v>-20.911791021892729</v>
      </c>
      <c r="C242" s="74">
        <v>0.14246281701234043</v>
      </c>
      <c r="D242" s="75">
        <f t="shared" si="20"/>
        <v>144.08820897810728</v>
      </c>
      <c r="E242" s="75">
        <f t="shared" si="21"/>
        <v>144.08820897810728</v>
      </c>
      <c r="F242" s="75">
        <f t="shared" si="22"/>
        <v>123.56099682882331</v>
      </c>
      <c r="G242" s="75">
        <f t="shared" si="19"/>
        <v>123.56099682882331</v>
      </c>
      <c r="H242" s="75">
        <f t="shared" si="23"/>
        <v>0</v>
      </c>
      <c r="I242" s="75">
        <f t="shared" si="24"/>
        <v>-357.25954739851841</v>
      </c>
    </row>
    <row r="243" spans="1:9">
      <c r="A243" s="61">
        <v>0.22600000000000001</v>
      </c>
      <c r="B243" s="75">
        <v>-4.4567790843388924</v>
      </c>
      <c r="C243" s="74">
        <v>0.13060115297113384</v>
      </c>
      <c r="D243" s="75">
        <f t="shared" si="20"/>
        <v>160.5432209156611</v>
      </c>
      <c r="E243" s="75">
        <f t="shared" si="21"/>
        <v>160.5432209156611</v>
      </c>
      <c r="F243" s="75">
        <f t="shared" si="22"/>
        <v>139.57609116237631</v>
      </c>
      <c r="G243" s="75">
        <f t="shared" si="19"/>
        <v>139.57609116237631</v>
      </c>
      <c r="H243" s="75">
        <f t="shared" si="23"/>
        <v>0</v>
      </c>
      <c r="I243" s="75">
        <f t="shared" si="24"/>
        <v>1055.1900753946284</v>
      </c>
    </row>
    <row r="244" spans="1:9">
      <c r="A244" s="61">
        <v>0.22700000000000001</v>
      </c>
      <c r="B244" s="75">
        <v>1.0824055823053587</v>
      </c>
      <c r="C244" s="74">
        <v>6.560419048800796E-2</v>
      </c>
      <c r="D244" s="75">
        <f t="shared" si="20"/>
        <v>166.08240558230537</v>
      </c>
      <c r="E244" s="75">
        <f t="shared" si="21"/>
        <v>166.08240558230537</v>
      </c>
      <c r="F244" s="75">
        <f t="shared" si="22"/>
        <v>155.18670380977721</v>
      </c>
      <c r="G244" s="75">
        <f t="shared" si="19"/>
        <v>150</v>
      </c>
      <c r="H244" s="75">
        <f t="shared" si="23"/>
        <v>5.1867038097772138</v>
      </c>
      <c r="I244" s="75">
        <f t="shared" si="24"/>
        <v>847.09817992904755</v>
      </c>
    </row>
    <row r="245" spans="1:9">
      <c r="A245" s="61">
        <v>0.22800000000000001</v>
      </c>
      <c r="B245" s="75">
        <v>-5.013893335588925</v>
      </c>
      <c r="C245" s="74">
        <v>7.9056014033123317E-2</v>
      </c>
      <c r="D245" s="75">
        <f t="shared" si="20"/>
        <v>159.98610666441107</v>
      </c>
      <c r="E245" s="75">
        <f t="shared" si="21"/>
        <v>159.98610666441107</v>
      </c>
      <c r="F245" s="75">
        <f t="shared" si="22"/>
        <v>147.33824277084463</v>
      </c>
      <c r="G245" s="75">
        <f t="shared" si="19"/>
        <v>147.33824277084463</v>
      </c>
      <c r="H245" s="75">
        <f t="shared" si="23"/>
        <v>0</v>
      </c>
      <c r="I245" s="75">
        <f t="shared" si="24"/>
        <v>1368.6092004336224</v>
      </c>
    </row>
    <row r="246" spans="1:9">
      <c r="A246" s="61">
        <v>0.22900000000000001</v>
      </c>
      <c r="B246" s="75">
        <v>7.7332255534914482</v>
      </c>
      <c r="C246" s="74">
        <v>0.12804441535797995</v>
      </c>
      <c r="D246" s="75">
        <f t="shared" si="20"/>
        <v>172.73322555349145</v>
      </c>
      <c r="E246" s="75">
        <f t="shared" si="21"/>
        <v>167</v>
      </c>
      <c r="F246" s="75">
        <f t="shared" si="22"/>
        <v>145.61658263521736</v>
      </c>
      <c r="G246" s="75">
        <f t="shared" si="19"/>
        <v>145.61658263521736</v>
      </c>
      <c r="H246" s="75">
        <f t="shared" si="23"/>
        <v>0</v>
      </c>
      <c r="I246" s="75">
        <f t="shared" si="24"/>
        <v>1598.8213446319551</v>
      </c>
    </row>
    <row r="247" spans="1:9">
      <c r="A247" s="61">
        <v>0.23</v>
      </c>
      <c r="B247" s="75">
        <v>-2.4228695210333822</v>
      </c>
      <c r="C247" s="74">
        <v>6.8730260023948109E-2</v>
      </c>
      <c r="D247" s="75">
        <f t="shared" si="20"/>
        <v>162.57713047896661</v>
      </c>
      <c r="E247" s="75">
        <f t="shared" si="21"/>
        <v>162.57713047896661</v>
      </c>
      <c r="F247" s="75">
        <f t="shared" si="22"/>
        <v>151.4031620271999</v>
      </c>
      <c r="G247" s="75">
        <f t="shared" si="19"/>
        <v>150</v>
      </c>
      <c r="H247" s="75">
        <f t="shared" si="23"/>
        <v>1.4031620271998975</v>
      </c>
      <c r="I247" s="75">
        <f t="shared" si="24"/>
        <v>1352.9549831022669</v>
      </c>
    </row>
    <row r="248" spans="1:9">
      <c r="A248" s="61">
        <v>0.23100000000000001</v>
      </c>
      <c r="B248" s="75">
        <v>4.3174050233603296</v>
      </c>
      <c r="C248" s="74">
        <v>0.12449549429768469</v>
      </c>
      <c r="D248" s="75">
        <f t="shared" si="20"/>
        <v>169.31740502336032</v>
      </c>
      <c r="E248" s="75">
        <f t="shared" si="21"/>
        <v>167</v>
      </c>
      <c r="F248" s="75">
        <f t="shared" si="22"/>
        <v>146.20925245228665</v>
      </c>
      <c r="G248" s="75">
        <f t="shared" si="19"/>
        <v>146.20925245228665</v>
      </c>
      <c r="H248" s="75">
        <f t="shared" si="23"/>
        <v>0</v>
      </c>
      <c r="I248" s="75">
        <f t="shared" si="24"/>
        <v>1624.6024816744684</v>
      </c>
    </row>
    <row r="249" spans="1:9">
      <c r="A249" s="61">
        <v>0.23200000000000001</v>
      </c>
      <c r="B249" s="75">
        <v>9.4294452569879148</v>
      </c>
      <c r="C249" s="74">
        <v>9.289762722593374E-2</v>
      </c>
      <c r="D249" s="75">
        <f t="shared" si="20"/>
        <v>174.42944525698792</v>
      </c>
      <c r="E249" s="75">
        <f t="shared" si="21"/>
        <v>167</v>
      </c>
      <c r="F249" s="75">
        <f t="shared" si="22"/>
        <v>151.48609625326907</v>
      </c>
      <c r="G249" s="75">
        <f t="shared" si="19"/>
        <v>150</v>
      </c>
      <c r="H249" s="75">
        <f t="shared" si="23"/>
        <v>1.4860962532690678</v>
      </c>
      <c r="I249" s="75">
        <f t="shared" si="24"/>
        <v>1530.9192519311819</v>
      </c>
    </row>
    <row r="250" spans="1:9">
      <c r="A250" s="61">
        <v>0.23300000000000001</v>
      </c>
      <c r="B250" s="75">
        <v>5.2642434452106297</v>
      </c>
      <c r="C250" s="74">
        <v>0.19846885910092726</v>
      </c>
      <c r="D250" s="75">
        <f t="shared" si="20"/>
        <v>170.26424344521064</v>
      </c>
      <c r="E250" s="75">
        <f t="shared" si="21"/>
        <v>167</v>
      </c>
      <c r="F250" s="75">
        <f t="shared" si="22"/>
        <v>133.85570053014516</v>
      </c>
      <c r="G250" s="75">
        <f t="shared" si="19"/>
        <v>133.85570053014516</v>
      </c>
      <c r="H250" s="75">
        <f t="shared" si="23"/>
        <v>0</v>
      </c>
      <c r="I250" s="75">
        <f t="shared" si="24"/>
        <v>1087.2229730613144</v>
      </c>
    </row>
    <row r="251" spans="1:9">
      <c r="A251" s="61">
        <v>0.23400000000000001</v>
      </c>
      <c r="B251" s="75">
        <v>4.3532584383882007</v>
      </c>
      <c r="C251" s="74">
        <v>0.13869524741409101</v>
      </c>
      <c r="D251" s="75">
        <f t="shared" si="20"/>
        <v>169.3532584383882</v>
      </c>
      <c r="E251" s="75">
        <f t="shared" si="21"/>
        <v>167</v>
      </c>
      <c r="F251" s="75">
        <f t="shared" si="22"/>
        <v>143.83789368184679</v>
      </c>
      <c r="G251" s="75">
        <f t="shared" si="19"/>
        <v>143.83789368184679</v>
      </c>
      <c r="H251" s="75">
        <f t="shared" si="23"/>
        <v>0</v>
      </c>
      <c r="I251" s="75">
        <f t="shared" si="24"/>
        <v>1521.4483751603348</v>
      </c>
    </row>
    <row r="252" spans="1:9">
      <c r="A252" s="61">
        <v>0.23499999999999999</v>
      </c>
      <c r="B252" s="75">
        <v>1.2615388835956178</v>
      </c>
      <c r="C252" s="74">
        <v>0.13326574751983122</v>
      </c>
      <c r="D252" s="75">
        <f t="shared" si="20"/>
        <v>166.26153888359562</v>
      </c>
      <c r="E252" s="75">
        <f t="shared" si="21"/>
        <v>166.26153888359562</v>
      </c>
      <c r="F252" s="75">
        <f t="shared" si="22"/>
        <v>144.10457062047576</v>
      </c>
      <c r="G252" s="75">
        <f t="shared" si="19"/>
        <v>144.10457062047576</v>
      </c>
      <c r="H252" s="75">
        <f t="shared" si="23"/>
        <v>0</v>
      </c>
      <c r="I252" s="75">
        <f t="shared" si="24"/>
        <v>1500.9257634271053</v>
      </c>
    </row>
    <row r="253" spans="1:9">
      <c r="A253" s="61">
        <v>0.23599999999999999</v>
      </c>
      <c r="B253" s="75">
        <v>19.659468880468221</v>
      </c>
      <c r="C253" s="74">
        <v>6.3784786466260623E-2</v>
      </c>
      <c r="D253" s="75">
        <f t="shared" si="20"/>
        <v>184.65946888046821</v>
      </c>
      <c r="E253" s="75">
        <f t="shared" si="21"/>
        <v>167</v>
      </c>
      <c r="F253" s="75">
        <f t="shared" si="22"/>
        <v>156.34794066013447</v>
      </c>
      <c r="G253" s="75">
        <f t="shared" si="19"/>
        <v>150</v>
      </c>
      <c r="H253" s="75">
        <f t="shared" si="23"/>
        <v>6.3479406601344692</v>
      </c>
      <c r="I253" s="75">
        <f t="shared" si="24"/>
        <v>684.95832513660207</v>
      </c>
    </row>
    <row r="254" spans="1:9">
      <c r="A254" s="61">
        <v>0.23699999999999999</v>
      </c>
      <c r="B254" s="75">
        <v>7.3541048312964428</v>
      </c>
      <c r="C254" s="74">
        <v>8.872108911029046E-2</v>
      </c>
      <c r="D254" s="75">
        <f t="shared" si="20"/>
        <v>172.35410483129644</v>
      </c>
      <c r="E254" s="75">
        <f t="shared" si="21"/>
        <v>167</v>
      </c>
      <c r="F254" s="75">
        <f t="shared" si="22"/>
        <v>152.18357811858149</v>
      </c>
      <c r="G254" s="75">
        <f t="shared" si="19"/>
        <v>150</v>
      </c>
      <c r="H254" s="75">
        <f t="shared" si="23"/>
        <v>2.1835781185814938</v>
      </c>
      <c r="I254" s="75">
        <f t="shared" si="24"/>
        <v>1409.5574073668213</v>
      </c>
    </row>
    <row r="255" spans="1:9">
      <c r="A255" s="61">
        <v>0.23799999999999999</v>
      </c>
      <c r="B255" s="75">
        <v>7.6531755114145668</v>
      </c>
      <c r="C255" s="74">
        <v>9.9535083622841136E-2</v>
      </c>
      <c r="D255" s="75">
        <f t="shared" si="20"/>
        <v>172.65317551141456</v>
      </c>
      <c r="E255" s="75">
        <f t="shared" si="21"/>
        <v>167</v>
      </c>
      <c r="F255" s="75">
        <f t="shared" si="22"/>
        <v>150.37764103498554</v>
      </c>
      <c r="G255" s="75">
        <f t="shared" si="19"/>
        <v>150</v>
      </c>
      <c r="H255" s="75">
        <f t="shared" si="23"/>
        <v>0.37764103498554391</v>
      </c>
      <c r="I255" s="75">
        <f t="shared" si="24"/>
        <v>1723.7904599125141</v>
      </c>
    </row>
    <row r="256" spans="1:9">
      <c r="A256" s="61">
        <v>0.23899999999999999</v>
      </c>
      <c r="B256" s="75">
        <v>-3.4280999546100648</v>
      </c>
      <c r="C256" s="74">
        <v>0.14576509611012434</v>
      </c>
      <c r="D256" s="75">
        <f t="shared" si="20"/>
        <v>161.57190004538992</v>
      </c>
      <c r="E256" s="75">
        <f t="shared" si="21"/>
        <v>161.57190004538992</v>
      </c>
      <c r="F256" s="75">
        <f t="shared" si="22"/>
        <v>138.02035650657825</v>
      </c>
      <c r="G256" s="75">
        <f t="shared" si="19"/>
        <v>138.02035650657825</v>
      </c>
      <c r="H256" s="75">
        <f t="shared" si="23"/>
        <v>0</v>
      </c>
      <c r="I256" s="75">
        <f t="shared" si="24"/>
        <v>1032.263160010616</v>
      </c>
    </row>
    <row r="257" spans="1:9">
      <c r="A257" s="61">
        <v>0.24</v>
      </c>
      <c r="B257" s="75">
        <v>-3.1516534662686189</v>
      </c>
      <c r="C257" s="74">
        <v>0.1252444930770259</v>
      </c>
      <c r="D257" s="75">
        <f t="shared" si="20"/>
        <v>161.84834653373139</v>
      </c>
      <c r="E257" s="75">
        <f t="shared" si="21"/>
        <v>161.84834653373139</v>
      </c>
      <c r="F257" s="75">
        <f t="shared" si="22"/>
        <v>141.57773241675937</v>
      </c>
      <c r="G257" s="75">
        <f t="shared" si="19"/>
        <v>141.57773241675937</v>
      </c>
      <c r="H257" s="75">
        <f t="shared" si="23"/>
        <v>0</v>
      </c>
      <c r="I257" s="75">
        <f t="shared" si="24"/>
        <v>1199.0344343463476</v>
      </c>
    </row>
    <row r="258" spans="1:9">
      <c r="A258" s="61">
        <v>0.24099999999999999</v>
      </c>
      <c r="B258" s="75">
        <v>8.7241741908819535</v>
      </c>
      <c r="C258" s="74">
        <v>6.8291220227840954E-2</v>
      </c>
      <c r="D258" s="75">
        <f t="shared" si="20"/>
        <v>173.72417419088197</v>
      </c>
      <c r="E258" s="75">
        <f t="shared" si="21"/>
        <v>167</v>
      </c>
      <c r="F258" s="75">
        <f t="shared" si="22"/>
        <v>155.59536622195057</v>
      </c>
      <c r="G258" s="75">
        <f t="shared" si="19"/>
        <v>150</v>
      </c>
      <c r="H258" s="75">
        <f t="shared" si="23"/>
        <v>5.5953662219505702</v>
      </c>
      <c r="I258" s="75">
        <f t="shared" si="24"/>
        <v>815.90627738060175</v>
      </c>
    </row>
    <row r="259" spans="1:9">
      <c r="A259" s="61">
        <v>0.24199999999999999</v>
      </c>
      <c r="B259" s="75">
        <v>4.8655824920094251</v>
      </c>
      <c r="C259" s="74">
        <v>7.7645286917021633E-2</v>
      </c>
      <c r="D259" s="75">
        <f t="shared" si="20"/>
        <v>169.86558249200942</v>
      </c>
      <c r="E259" s="75">
        <f t="shared" si="21"/>
        <v>167</v>
      </c>
      <c r="F259" s="75">
        <f t="shared" si="22"/>
        <v>154.03323708485738</v>
      </c>
      <c r="G259" s="75">
        <f t="shared" si="19"/>
        <v>150</v>
      </c>
      <c r="H259" s="75">
        <f t="shared" si="23"/>
        <v>4.033237084857376</v>
      </c>
      <c r="I259" s="75">
        <f t="shared" si="24"/>
        <v>1087.7167472348174</v>
      </c>
    </row>
    <row r="260" spans="1:9">
      <c r="A260" s="61">
        <v>0.24299999999999999</v>
      </c>
      <c r="B260" s="75">
        <v>-3.0795397205791657</v>
      </c>
      <c r="C260" s="74">
        <v>0.12423717786324973</v>
      </c>
      <c r="D260" s="75">
        <f t="shared" si="20"/>
        <v>161.92046027942084</v>
      </c>
      <c r="E260" s="75">
        <f t="shared" si="21"/>
        <v>161.92046027942084</v>
      </c>
      <c r="F260" s="75">
        <f t="shared" si="22"/>
        <v>141.80391925598718</v>
      </c>
      <c r="G260" s="75">
        <f t="shared" si="19"/>
        <v>141.80391925598718</v>
      </c>
      <c r="H260" s="75">
        <f t="shared" si="23"/>
        <v>0</v>
      </c>
      <c r="I260" s="75">
        <f t="shared" si="24"/>
        <v>1212.0105097902488</v>
      </c>
    </row>
    <row r="261" spans="1:9">
      <c r="A261" s="61">
        <v>0.24399999999999999</v>
      </c>
      <c r="B261" s="75">
        <v>-13.040210836353076</v>
      </c>
      <c r="C261" s="74">
        <v>0.14125164345939489</v>
      </c>
      <c r="D261" s="75">
        <f t="shared" si="20"/>
        <v>151.95978916364692</v>
      </c>
      <c r="E261" s="75">
        <f t="shared" si="21"/>
        <v>151.95978916364692</v>
      </c>
      <c r="F261" s="75">
        <f t="shared" si="22"/>
        <v>130.49521920453864</v>
      </c>
      <c r="G261" s="75">
        <f t="shared" si="19"/>
        <v>130.49521920453864</v>
      </c>
      <c r="H261" s="75">
        <f t="shared" si="23"/>
        <v>0</v>
      </c>
      <c r="I261" s="75">
        <f t="shared" si="24"/>
        <v>286.79286401607169</v>
      </c>
    </row>
    <row r="262" spans="1:9">
      <c r="A262" s="61">
        <v>0.245</v>
      </c>
      <c r="B262" s="75">
        <v>17.508414573581895</v>
      </c>
      <c r="C262" s="74">
        <v>0.11542002655550565</v>
      </c>
      <c r="D262" s="75">
        <f t="shared" si="20"/>
        <v>182.50841457358189</v>
      </c>
      <c r="E262" s="75">
        <f t="shared" si="21"/>
        <v>167</v>
      </c>
      <c r="F262" s="75">
        <f t="shared" si="22"/>
        <v>147.72485556523057</v>
      </c>
      <c r="G262" s="75">
        <f t="shared" si="19"/>
        <v>147.72485556523057</v>
      </c>
      <c r="H262" s="75">
        <f t="shared" si="23"/>
        <v>0</v>
      </c>
      <c r="I262" s="75">
        <f t="shared" si="24"/>
        <v>1690.5312170875295</v>
      </c>
    </row>
    <row r="263" spans="1:9">
      <c r="A263" s="61">
        <v>0.246</v>
      </c>
      <c r="B263" s="75">
        <v>-4.3168782934887178</v>
      </c>
      <c r="C263" s="74">
        <v>0.10082744513796782</v>
      </c>
      <c r="D263" s="75">
        <f t="shared" si="20"/>
        <v>160.68312170651129</v>
      </c>
      <c r="E263" s="75">
        <f t="shared" si="21"/>
        <v>160.68312170651129</v>
      </c>
      <c r="F263" s="75">
        <f t="shared" si="22"/>
        <v>144.48185306805061</v>
      </c>
      <c r="G263" s="75">
        <f t="shared" si="19"/>
        <v>144.48185306805061</v>
      </c>
      <c r="H263" s="75">
        <f t="shared" si="23"/>
        <v>0</v>
      </c>
      <c r="I263" s="75">
        <f t="shared" si="24"/>
        <v>1274.6764026934416</v>
      </c>
    </row>
    <row r="264" spans="1:9">
      <c r="A264" s="61">
        <v>0.247</v>
      </c>
      <c r="B264" s="75">
        <v>1.9039764299685218</v>
      </c>
      <c r="C264" s="74">
        <v>6.4125722196698778E-2</v>
      </c>
      <c r="D264" s="75">
        <f t="shared" si="20"/>
        <v>166.90397642996851</v>
      </c>
      <c r="E264" s="75">
        <f t="shared" si="21"/>
        <v>166.90397642996851</v>
      </c>
      <c r="F264" s="75">
        <f t="shared" si="22"/>
        <v>156.20113840389598</v>
      </c>
      <c r="G264" s="75">
        <f t="shared" si="19"/>
        <v>150</v>
      </c>
      <c r="H264" s="75">
        <f t="shared" si="23"/>
        <v>6.2011384038959818</v>
      </c>
      <c r="I264" s="75">
        <f t="shared" si="24"/>
        <v>706.32489242572956</v>
      </c>
    </row>
    <row r="265" spans="1:9">
      <c r="A265" s="61">
        <v>0.248</v>
      </c>
      <c r="B265" s="75">
        <v>6.6995392417027766</v>
      </c>
      <c r="C265" s="74">
        <v>8.7406598810220795E-2</v>
      </c>
      <c r="D265" s="75">
        <f t="shared" si="20"/>
        <v>171.69953924170278</v>
      </c>
      <c r="E265" s="75">
        <f t="shared" si="21"/>
        <v>167</v>
      </c>
      <c r="F265" s="75">
        <f t="shared" si="22"/>
        <v>152.40309799869311</v>
      </c>
      <c r="G265" s="75">
        <f t="shared" si="19"/>
        <v>150</v>
      </c>
      <c r="H265" s="75">
        <f t="shared" si="23"/>
        <v>2.4030979986931129</v>
      </c>
      <c r="I265" s="75">
        <f t="shared" si="24"/>
        <v>1371.3609482273987</v>
      </c>
    </row>
    <row r="266" spans="1:9">
      <c r="A266" s="61">
        <v>0.249</v>
      </c>
      <c r="B266" s="75">
        <v>-3.5153766627244347</v>
      </c>
      <c r="C266" s="74">
        <v>6.5423279424534311E-2</v>
      </c>
      <c r="D266" s="75">
        <f t="shared" si="20"/>
        <v>161.48462333727556</v>
      </c>
      <c r="E266" s="75">
        <f t="shared" si="21"/>
        <v>161.48462333727556</v>
      </c>
      <c r="F266" s="75">
        <f t="shared" si="22"/>
        <v>150.9197697019153</v>
      </c>
      <c r="G266" s="75">
        <f t="shared" si="19"/>
        <v>150</v>
      </c>
      <c r="H266" s="75">
        <f t="shared" si="23"/>
        <v>0.91976970191529972</v>
      </c>
      <c r="I266" s="75">
        <f t="shared" si="24"/>
        <v>1389.541187038225</v>
      </c>
    </row>
    <row r="267" spans="1:9">
      <c r="A267" s="61">
        <v>0.25</v>
      </c>
      <c r="B267" s="75">
        <v>-5.7414127350423358</v>
      </c>
      <c r="C267" s="74">
        <v>8.6256929566329368E-2</v>
      </c>
      <c r="D267" s="75">
        <f t="shared" si="20"/>
        <v>159.25858726495767</v>
      </c>
      <c r="E267" s="75">
        <f t="shared" si="21"/>
        <v>159.25858726495767</v>
      </c>
      <c r="F267" s="75">
        <f t="shared" si="22"/>
        <v>145.52143052041109</v>
      </c>
      <c r="G267" s="75">
        <f t="shared" si="19"/>
        <v>145.52143052041109</v>
      </c>
      <c r="H267" s="75">
        <f t="shared" si="23"/>
        <v>0</v>
      </c>
      <c r="I267" s="75">
        <f t="shared" si="24"/>
        <v>1257.9307736635401</v>
      </c>
    </row>
    <row r="268" spans="1:9">
      <c r="A268" s="61">
        <v>0.251</v>
      </c>
      <c r="B268" s="75">
        <v>-17.89108008086199</v>
      </c>
      <c r="C268" s="74">
        <v>0.12055344004979995</v>
      </c>
      <c r="D268" s="75">
        <f t="shared" si="20"/>
        <v>147.108919919138</v>
      </c>
      <c r="E268" s="75">
        <f t="shared" si="21"/>
        <v>147.108919919138</v>
      </c>
      <c r="F268" s="75">
        <f t="shared" si="22"/>
        <v>129.37443356087539</v>
      </c>
      <c r="G268" s="75">
        <f t="shared" si="19"/>
        <v>129.37443356087539</v>
      </c>
      <c r="H268" s="75">
        <f t="shared" si="23"/>
        <v>0</v>
      </c>
      <c r="I268" s="75">
        <f t="shared" si="24"/>
        <v>27.025876380583213</v>
      </c>
    </row>
    <row r="269" spans="1:9">
      <c r="A269" s="61">
        <v>0.252</v>
      </c>
      <c r="B269" s="75">
        <v>-0.16221324952833538</v>
      </c>
      <c r="C269" s="74">
        <v>9.2599363643776342E-2</v>
      </c>
      <c r="D269" s="75">
        <f t="shared" si="20"/>
        <v>164.83778675047165</v>
      </c>
      <c r="E269" s="75">
        <f t="shared" si="21"/>
        <v>164.83778675047165</v>
      </c>
      <c r="F269" s="75">
        <f t="shared" si="22"/>
        <v>149.57391259292947</v>
      </c>
      <c r="G269" s="75">
        <f t="shared" si="19"/>
        <v>149.57391259292947</v>
      </c>
      <c r="H269" s="75">
        <f t="shared" si="23"/>
        <v>0</v>
      </c>
      <c r="I269" s="75">
        <f t="shared" si="24"/>
        <v>1676.9089214379492</v>
      </c>
    </row>
    <row r="270" spans="1:9">
      <c r="A270" s="61">
        <v>0.253</v>
      </c>
      <c r="B270" s="75">
        <v>-1.7372356887078384</v>
      </c>
      <c r="C270" s="74">
        <v>0.12036136686369248</v>
      </c>
      <c r="D270" s="75">
        <f t="shared" si="20"/>
        <v>163.26276431129216</v>
      </c>
      <c r="E270" s="75">
        <f t="shared" si="21"/>
        <v>163.26276431129216</v>
      </c>
      <c r="F270" s="75">
        <f t="shared" si="22"/>
        <v>143.61223484084016</v>
      </c>
      <c r="G270" s="75">
        <f t="shared" si="19"/>
        <v>143.61223484084016</v>
      </c>
      <c r="H270" s="75">
        <f t="shared" si="23"/>
        <v>0</v>
      </c>
      <c r="I270" s="75">
        <f t="shared" si="24"/>
        <v>1349.0624631177561</v>
      </c>
    </row>
    <row r="271" spans="1:9">
      <c r="A271" s="61">
        <v>0.254</v>
      </c>
      <c r="B271" s="75">
        <v>-10.523685636812203</v>
      </c>
      <c r="C271" s="74">
        <v>0.12121495351625311</v>
      </c>
      <c r="D271" s="75">
        <f t="shared" si="20"/>
        <v>154.47631436318778</v>
      </c>
      <c r="E271" s="75">
        <f t="shared" si="21"/>
        <v>154.47631436318778</v>
      </c>
      <c r="F271" s="75">
        <f t="shared" si="22"/>
        <v>135.75147509829188</v>
      </c>
      <c r="G271" s="75">
        <f t="shared" si="19"/>
        <v>135.75147509829188</v>
      </c>
      <c r="H271" s="75">
        <f t="shared" si="23"/>
        <v>0</v>
      </c>
      <c r="I271" s="75">
        <f t="shared" si="24"/>
        <v>624.90884157436449</v>
      </c>
    </row>
    <row r="272" spans="1:9">
      <c r="A272" s="61">
        <v>0.255</v>
      </c>
      <c r="B272" s="75">
        <v>-0.99809425110694738</v>
      </c>
      <c r="C272" s="74">
        <v>0.14296740097520055</v>
      </c>
      <c r="D272" s="75">
        <f t="shared" si="20"/>
        <v>164.00190574889305</v>
      </c>
      <c r="E272" s="75">
        <f t="shared" si="21"/>
        <v>164.00190574889305</v>
      </c>
      <c r="F272" s="75">
        <f t="shared" si="22"/>
        <v>140.55497952899401</v>
      </c>
      <c r="G272" s="75">
        <f t="shared" si="19"/>
        <v>140.55497952899401</v>
      </c>
      <c r="H272" s="75">
        <f t="shared" si="23"/>
        <v>0</v>
      </c>
      <c r="I272" s="75">
        <f t="shared" si="24"/>
        <v>1248.224509588088</v>
      </c>
    </row>
    <row r="273" spans="1:9">
      <c r="A273" s="61">
        <v>0.25600000000000001</v>
      </c>
      <c r="B273" s="75">
        <v>-8.2078427964413017</v>
      </c>
      <c r="C273" s="74">
        <v>7.7987203557738582E-2</v>
      </c>
      <c r="D273" s="75">
        <f t="shared" si="20"/>
        <v>156.7921572035587</v>
      </c>
      <c r="E273" s="75">
        <f t="shared" si="21"/>
        <v>156.7921572035587</v>
      </c>
      <c r="F273" s="75">
        <f t="shared" si="22"/>
        <v>144.56437532346783</v>
      </c>
      <c r="G273" s="75">
        <f t="shared" ref="G273:G336" si="25">MIN(F273,$D$9)</f>
        <v>144.56437532346783</v>
      </c>
      <c r="H273" s="75">
        <f t="shared" si="23"/>
        <v>0</v>
      </c>
      <c r="I273" s="75">
        <f t="shared" si="24"/>
        <v>1109.0091649256537</v>
      </c>
    </row>
    <row r="274" spans="1:9">
      <c r="A274" s="61">
        <v>0.25700000000000001</v>
      </c>
      <c r="B274" s="75">
        <v>-4.5646359895591164</v>
      </c>
      <c r="C274" s="74">
        <v>0.11372752338347203</v>
      </c>
      <c r="D274" s="75">
        <f t="shared" ref="D274:D337" si="26">MAX($D$3-$D$4*$F$11+B274,0)</f>
        <v>160.43536401044088</v>
      </c>
      <c r="E274" s="75">
        <f t="shared" ref="E274:E337" si="27">MIN(D274,$G$11)</f>
        <v>160.43536401044088</v>
      </c>
      <c r="F274" s="75">
        <f t="shared" ref="F274:F337" si="28">E274*(1-C274)</f>
        <v>142.18944739840762</v>
      </c>
      <c r="G274" s="75">
        <f t="shared" si="25"/>
        <v>142.18944739840762</v>
      </c>
      <c r="H274" s="75">
        <f t="shared" ref="H274:H337" si="29">F274-G274</f>
        <v>0</v>
      </c>
      <c r="I274" s="75">
        <f t="shared" ref="I274:I337" si="30">E274*$F$11-(E274-F274)*$D$10*$F$11-H274*$F$11*$D$11-$D$12</f>
        <v>1164.1792962849104</v>
      </c>
    </row>
    <row r="275" spans="1:9">
      <c r="A275" s="61">
        <v>0.25800000000000001</v>
      </c>
      <c r="B275" s="75">
        <v>5.8029391017318677</v>
      </c>
      <c r="C275" s="74">
        <v>7.9645352019280524E-2</v>
      </c>
      <c r="D275" s="75">
        <f t="shared" si="26"/>
        <v>170.80293910173188</v>
      </c>
      <c r="E275" s="75">
        <f t="shared" si="27"/>
        <v>167</v>
      </c>
      <c r="F275" s="75">
        <f t="shared" si="28"/>
        <v>153.69922621278013</v>
      </c>
      <c r="G275" s="75">
        <f t="shared" si="25"/>
        <v>150</v>
      </c>
      <c r="H275" s="75">
        <f t="shared" si="29"/>
        <v>3.6992262127801325</v>
      </c>
      <c r="I275" s="75">
        <f t="shared" si="30"/>
        <v>1145.8346389762555</v>
      </c>
    </row>
    <row r="276" spans="1:9">
      <c r="A276" s="61">
        <v>0.25900000000000001</v>
      </c>
      <c r="B276" s="75">
        <v>-15.509264085835808</v>
      </c>
      <c r="C276" s="74">
        <v>0.14160631640763688</v>
      </c>
      <c r="D276" s="75">
        <f t="shared" si="26"/>
        <v>149.49073591416419</v>
      </c>
      <c r="E276" s="75">
        <f t="shared" si="27"/>
        <v>149.49073591416419</v>
      </c>
      <c r="F276" s="75">
        <f t="shared" si="28"/>
        <v>128.32190346429257</v>
      </c>
      <c r="G276" s="75">
        <f t="shared" si="25"/>
        <v>128.32190346429257</v>
      </c>
      <c r="H276" s="75">
        <f t="shared" si="29"/>
        <v>0</v>
      </c>
      <c r="I276" s="75">
        <f t="shared" si="30"/>
        <v>84.849812962867873</v>
      </c>
    </row>
    <row r="277" spans="1:9">
      <c r="A277" s="61">
        <v>0.26</v>
      </c>
      <c r="B277" s="75">
        <v>-18.512029117786742</v>
      </c>
      <c r="C277" s="74">
        <v>0.1270467294986094</v>
      </c>
      <c r="D277" s="75">
        <f t="shared" si="26"/>
        <v>146.48797088221326</v>
      </c>
      <c r="E277" s="75">
        <f t="shared" si="27"/>
        <v>146.48797088221326</v>
      </c>
      <c r="F277" s="75">
        <f t="shared" si="28"/>
        <v>127.87715327074055</v>
      </c>
      <c r="G277" s="75">
        <f t="shared" si="25"/>
        <v>127.87715327074055</v>
      </c>
      <c r="H277" s="75">
        <f t="shared" si="29"/>
        <v>0</v>
      </c>
      <c r="I277" s="75">
        <f t="shared" si="30"/>
        <v>-65.117099346509349</v>
      </c>
    </row>
    <row r="278" spans="1:9">
      <c r="A278" s="61">
        <v>0.26100000000000001</v>
      </c>
      <c r="B278" s="75">
        <v>-1.301706318517559</v>
      </c>
      <c r="C278" s="74">
        <v>0.1346249274568091</v>
      </c>
      <c r="D278" s="75">
        <f t="shared" si="26"/>
        <v>163.69829368148245</v>
      </c>
      <c r="E278" s="75">
        <f t="shared" si="27"/>
        <v>163.69829368148245</v>
      </c>
      <c r="F278" s="75">
        <f t="shared" si="28"/>
        <v>141.66042276980946</v>
      </c>
      <c r="G278" s="75">
        <f t="shared" si="25"/>
        <v>141.66042276980946</v>
      </c>
      <c r="H278" s="75">
        <f t="shared" si="29"/>
        <v>0</v>
      </c>
      <c r="I278" s="75">
        <f t="shared" si="30"/>
        <v>1283.1041656311972</v>
      </c>
    </row>
    <row r="279" spans="1:9">
      <c r="A279" s="61">
        <v>0.26200000000000001</v>
      </c>
      <c r="B279" s="75">
        <v>10.352277300175066</v>
      </c>
      <c r="C279" s="74">
        <v>9.9033703659756944E-2</v>
      </c>
      <c r="D279" s="75">
        <f t="shared" si="26"/>
        <v>175.35227730017507</v>
      </c>
      <c r="E279" s="75">
        <f t="shared" si="27"/>
        <v>167</v>
      </c>
      <c r="F279" s="75">
        <f t="shared" si="28"/>
        <v>150.46137148882059</v>
      </c>
      <c r="G279" s="75">
        <f t="shared" si="25"/>
        <v>150</v>
      </c>
      <c r="H279" s="75">
        <f t="shared" si="29"/>
        <v>0.46137148882058909</v>
      </c>
      <c r="I279" s="75">
        <f t="shared" si="30"/>
        <v>1709.2213609452174</v>
      </c>
    </row>
    <row r="280" spans="1:9">
      <c r="A280" s="61">
        <v>0.26300000000000001</v>
      </c>
      <c r="B280" s="75">
        <v>6.4300010280486717</v>
      </c>
      <c r="C280" s="74">
        <v>0.11414142986138032</v>
      </c>
      <c r="D280" s="75">
        <f t="shared" si="26"/>
        <v>171.43000102804868</v>
      </c>
      <c r="E280" s="75">
        <f t="shared" si="27"/>
        <v>167</v>
      </c>
      <c r="F280" s="75">
        <f t="shared" si="28"/>
        <v>147.93838121314948</v>
      </c>
      <c r="G280" s="75">
        <f t="shared" si="25"/>
        <v>147.93838121314948</v>
      </c>
      <c r="H280" s="75">
        <f t="shared" si="29"/>
        <v>0</v>
      </c>
      <c r="I280" s="75">
        <f t="shared" si="30"/>
        <v>1699.8195827720028</v>
      </c>
    </row>
    <row r="281" spans="1:9">
      <c r="A281" s="61">
        <v>0.26400000000000001</v>
      </c>
      <c r="B281" s="75">
        <v>-3.7758343802069412</v>
      </c>
      <c r="C281" s="74">
        <v>0.12870168161490814</v>
      </c>
      <c r="D281" s="75">
        <f t="shared" si="26"/>
        <v>161.22416561979307</v>
      </c>
      <c r="E281" s="75">
        <f t="shared" si="27"/>
        <v>161.22416561979307</v>
      </c>
      <c r="F281" s="75">
        <f t="shared" si="28"/>
        <v>140.47434438756525</v>
      </c>
      <c r="G281" s="75">
        <f t="shared" si="25"/>
        <v>140.47434438756525</v>
      </c>
      <c r="H281" s="75">
        <f t="shared" si="29"/>
        <v>0</v>
      </c>
      <c r="I281" s="75">
        <f t="shared" si="30"/>
        <v>1123.8851853200867</v>
      </c>
    </row>
    <row r="282" spans="1:9">
      <c r="A282" s="61">
        <v>0.26500000000000001</v>
      </c>
      <c r="B282" s="75">
        <v>-10.915424206031032</v>
      </c>
      <c r="C282" s="74">
        <v>8.4237310744711663E-2</v>
      </c>
      <c r="D282" s="75">
        <f t="shared" si="26"/>
        <v>154.08457579396898</v>
      </c>
      <c r="E282" s="75">
        <f t="shared" si="27"/>
        <v>154.08457579396898</v>
      </c>
      <c r="F282" s="75">
        <f t="shared" si="28"/>
        <v>141.10490550184534</v>
      </c>
      <c r="G282" s="75">
        <f t="shared" si="25"/>
        <v>141.10490550184534</v>
      </c>
      <c r="H282" s="75">
        <f t="shared" si="29"/>
        <v>0</v>
      </c>
      <c r="I282" s="75">
        <f t="shared" si="30"/>
        <v>840.7424363679238</v>
      </c>
    </row>
    <row r="283" spans="1:9">
      <c r="A283" s="61">
        <v>0.26600000000000001</v>
      </c>
      <c r="B283" s="75">
        <v>7.4431435614346846</v>
      </c>
      <c r="C283" s="74">
        <v>8.2082299585955878E-2</v>
      </c>
      <c r="D283" s="75">
        <f t="shared" si="26"/>
        <v>172.44314356143468</v>
      </c>
      <c r="E283" s="75">
        <f t="shared" si="27"/>
        <v>167</v>
      </c>
      <c r="F283" s="75">
        <f t="shared" si="28"/>
        <v>153.29225596914537</v>
      </c>
      <c r="G283" s="75">
        <f t="shared" si="25"/>
        <v>150</v>
      </c>
      <c r="H283" s="75">
        <f t="shared" si="29"/>
        <v>3.2922559691453728</v>
      </c>
      <c r="I283" s="75">
        <f t="shared" si="30"/>
        <v>1216.647461368706</v>
      </c>
    </row>
    <row r="284" spans="1:9">
      <c r="A284" s="61">
        <v>0.26700000000000002</v>
      </c>
      <c r="B284" s="75">
        <v>-9.8054167377986694</v>
      </c>
      <c r="C284" s="74">
        <v>9.1041952952912383E-2</v>
      </c>
      <c r="D284" s="75">
        <f t="shared" si="26"/>
        <v>155.19458326220132</v>
      </c>
      <c r="E284" s="75">
        <f t="shared" si="27"/>
        <v>155.19458326220132</v>
      </c>
      <c r="F284" s="75">
        <f t="shared" si="28"/>
        <v>141.06536531429714</v>
      </c>
      <c r="G284" s="75">
        <f t="shared" si="25"/>
        <v>141.06536531429714</v>
      </c>
      <c r="H284" s="75">
        <f t="shared" si="29"/>
        <v>0</v>
      </c>
      <c r="I284" s="75">
        <f t="shared" si="30"/>
        <v>887.30776307768247</v>
      </c>
    </row>
    <row r="285" spans="1:9">
      <c r="A285" s="61">
        <v>0.26800000000000002</v>
      </c>
      <c r="B285" s="75">
        <v>-4.8537961611632072</v>
      </c>
      <c r="C285" s="74">
        <v>0.11141364674274201</v>
      </c>
      <c r="D285" s="75">
        <f t="shared" si="26"/>
        <v>160.14620383883678</v>
      </c>
      <c r="E285" s="75">
        <f t="shared" si="27"/>
        <v>160.14620383883678</v>
      </c>
      <c r="F285" s="75">
        <f t="shared" si="28"/>
        <v>142.30373125714547</v>
      </c>
      <c r="G285" s="75">
        <f t="shared" si="25"/>
        <v>142.30373125714547</v>
      </c>
      <c r="H285" s="75">
        <f t="shared" si="29"/>
        <v>0</v>
      </c>
      <c r="I285" s="75">
        <f t="shared" si="30"/>
        <v>1156.5721766752285</v>
      </c>
    </row>
    <row r="286" spans="1:9">
      <c r="A286" s="61">
        <v>0.26900000000000002</v>
      </c>
      <c r="B286" s="75">
        <v>12.318770850973756</v>
      </c>
      <c r="C286" s="74">
        <v>0.10459478683368628</v>
      </c>
      <c r="D286" s="75">
        <f t="shared" si="26"/>
        <v>177.31877085097375</v>
      </c>
      <c r="E286" s="75">
        <f t="shared" si="27"/>
        <v>167</v>
      </c>
      <c r="F286" s="75">
        <f t="shared" si="28"/>
        <v>149.53267059877439</v>
      </c>
      <c r="G286" s="75">
        <f t="shared" si="25"/>
        <v>149.53267059877439</v>
      </c>
      <c r="H286" s="75">
        <f t="shared" si="29"/>
        <v>0</v>
      </c>
      <c r="I286" s="75">
        <f t="shared" si="30"/>
        <v>1769.1711710466861</v>
      </c>
    </row>
    <row r="287" spans="1:9">
      <c r="A287" s="61">
        <v>0.27</v>
      </c>
      <c r="B287" s="75">
        <v>16.553110305340766</v>
      </c>
      <c r="C287" s="74">
        <v>0.10272424993965668</v>
      </c>
      <c r="D287" s="75">
        <f t="shared" si="26"/>
        <v>181.55311030534077</v>
      </c>
      <c r="E287" s="75">
        <f t="shared" si="27"/>
        <v>167</v>
      </c>
      <c r="F287" s="75">
        <f t="shared" si="28"/>
        <v>149.84505026007733</v>
      </c>
      <c r="G287" s="75">
        <f t="shared" si="25"/>
        <v>149.84505026007733</v>
      </c>
      <c r="H287" s="75">
        <f t="shared" si="29"/>
        <v>0</v>
      </c>
      <c r="I287" s="75">
        <f t="shared" si="30"/>
        <v>1782.759686313364</v>
      </c>
    </row>
    <row r="288" spans="1:9">
      <c r="A288" s="61">
        <v>0.27100000000000002</v>
      </c>
      <c r="B288" s="75">
        <v>17.10114027162145</v>
      </c>
      <c r="C288" s="74">
        <v>0.12135250844196366</v>
      </c>
      <c r="D288" s="75">
        <f t="shared" si="26"/>
        <v>182.10114027162146</v>
      </c>
      <c r="E288" s="75">
        <f t="shared" si="27"/>
        <v>167</v>
      </c>
      <c r="F288" s="75">
        <f t="shared" si="28"/>
        <v>146.73413109019208</v>
      </c>
      <c r="G288" s="75">
        <f t="shared" si="25"/>
        <v>146.73413109019208</v>
      </c>
      <c r="H288" s="75">
        <f t="shared" si="29"/>
        <v>0</v>
      </c>
      <c r="I288" s="75">
        <f t="shared" si="30"/>
        <v>1647.4347024233557</v>
      </c>
    </row>
    <row r="289" spans="1:9">
      <c r="A289" s="61">
        <v>0.27200000000000002</v>
      </c>
      <c r="B289" s="75">
        <v>2.7033547972561105</v>
      </c>
      <c r="C289" s="74">
        <v>9.4679614316380389E-2</v>
      </c>
      <c r="D289" s="75">
        <f t="shared" si="26"/>
        <v>167.70335479725611</v>
      </c>
      <c r="E289" s="75">
        <f t="shared" si="27"/>
        <v>167</v>
      </c>
      <c r="F289" s="75">
        <f t="shared" si="28"/>
        <v>151.18850440916447</v>
      </c>
      <c r="G289" s="75">
        <f t="shared" si="25"/>
        <v>150</v>
      </c>
      <c r="H289" s="75">
        <f t="shared" si="29"/>
        <v>1.1885044091644659</v>
      </c>
      <c r="I289" s="75">
        <f t="shared" si="30"/>
        <v>1582.7002328053823</v>
      </c>
    </row>
    <row r="290" spans="1:9">
      <c r="A290" s="61">
        <v>0.27300000000000002</v>
      </c>
      <c r="B290" s="75">
        <v>-12.247333236501355</v>
      </c>
      <c r="C290" s="74">
        <v>0.11109615106502801</v>
      </c>
      <c r="D290" s="75">
        <f t="shared" si="26"/>
        <v>152.75266676349864</v>
      </c>
      <c r="E290" s="75">
        <f t="shared" si="27"/>
        <v>152.75266676349864</v>
      </c>
      <c r="F290" s="75">
        <f t="shared" si="28"/>
        <v>135.7824334211551</v>
      </c>
      <c r="G290" s="75">
        <f t="shared" si="25"/>
        <v>135.7824334211551</v>
      </c>
      <c r="H290" s="75">
        <f t="shared" si="29"/>
        <v>0</v>
      </c>
      <c r="I290" s="75">
        <f t="shared" si="30"/>
        <v>551.27685803243912</v>
      </c>
    </row>
    <row r="291" spans="1:9">
      <c r="A291" s="61">
        <v>0.27400000000000002</v>
      </c>
      <c r="B291" s="75">
        <v>-6.3090474768305569</v>
      </c>
      <c r="C291" s="74">
        <v>8.765398155999099E-2</v>
      </c>
      <c r="D291" s="75">
        <f t="shared" si="26"/>
        <v>158.69095252316944</v>
      </c>
      <c r="E291" s="75">
        <f t="shared" si="27"/>
        <v>158.69095252316944</v>
      </c>
      <c r="F291" s="75">
        <f t="shared" si="28"/>
        <v>144.78105869696614</v>
      </c>
      <c r="G291" s="75">
        <f t="shared" si="25"/>
        <v>144.78105869696614</v>
      </c>
      <c r="H291" s="75">
        <f t="shared" si="29"/>
        <v>0</v>
      </c>
      <c r="I291" s="75">
        <f t="shared" si="30"/>
        <v>1201.0324880758981</v>
      </c>
    </row>
    <row r="292" spans="1:9">
      <c r="A292" s="61">
        <v>0.27500000000000002</v>
      </c>
      <c r="B292" s="75">
        <v>1.9564670915333393</v>
      </c>
      <c r="C292" s="74">
        <v>9.7677217523738785E-2</v>
      </c>
      <c r="D292" s="75">
        <f t="shared" si="26"/>
        <v>166.95646709153334</v>
      </c>
      <c r="E292" s="75">
        <f t="shared" si="27"/>
        <v>166.95646709153334</v>
      </c>
      <c r="F292" s="75">
        <f t="shared" si="28"/>
        <v>150.6486239384387</v>
      </c>
      <c r="G292" s="75">
        <f t="shared" si="25"/>
        <v>150</v>
      </c>
      <c r="H292" s="75">
        <f t="shared" si="29"/>
        <v>0.64862393843870336</v>
      </c>
      <c r="I292" s="75">
        <f t="shared" si="30"/>
        <v>1674.7457531933669</v>
      </c>
    </row>
    <row r="293" spans="1:9">
      <c r="A293" s="61">
        <v>0.27600000000000002</v>
      </c>
      <c r="B293" s="75">
        <v>8.0393663659183439</v>
      </c>
      <c r="C293" s="74">
        <v>8.4486771826697823E-2</v>
      </c>
      <c r="D293" s="75">
        <f t="shared" si="26"/>
        <v>173.03936636591834</v>
      </c>
      <c r="E293" s="75">
        <f t="shared" si="27"/>
        <v>167</v>
      </c>
      <c r="F293" s="75">
        <f t="shared" si="28"/>
        <v>152.89070910494146</v>
      </c>
      <c r="G293" s="75">
        <f t="shared" si="25"/>
        <v>150</v>
      </c>
      <c r="H293" s="75">
        <f t="shared" si="29"/>
        <v>2.8907091049414646</v>
      </c>
      <c r="I293" s="75">
        <f t="shared" si="30"/>
        <v>1286.5166157401854</v>
      </c>
    </row>
    <row r="294" spans="1:9">
      <c r="A294" s="61">
        <v>0.27700000000000002</v>
      </c>
      <c r="B294" s="75">
        <v>18.029898343053695</v>
      </c>
      <c r="C294" s="74">
        <v>6.6763668294863521E-2</v>
      </c>
      <c r="D294" s="75">
        <f t="shared" si="26"/>
        <v>183.0298983430537</v>
      </c>
      <c r="E294" s="75">
        <f t="shared" si="27"/>
        <v>167</v>
      </c>
      <c r="F294" s="75">
        <f t="shared" si="28"/>
        <v>155.85046739475777</v>
      </c>
      <c r="G294" s="75">
        <f t="shared" si="25"/>
        <v>150</v>
      </c>
      <c r="H294" s="75">
        <f t="shared" si="29"/>
        <v>5.8504673947577714</v>
      </c>
      <c r="I294" s="75">
        <f t="shared" si="30"/>
        <v>771.51867331214817</v>
      </c>
    </row>
    <row r="295" spans="1:9">
      <c r="A295" s="61">
        <v>0.27800000000000002</v>
      </c>
      <c r="B295" s="75">
        <v>-0.32933923506915175</v>
      </c>
      <c r="C295" s="74">
        <v>6.8830058918946099E-2</v>
      </c>
      <c r="D295" s="75">
        <f t="shared" si="26"/>
        <v>164.67066076493086</v>
      </c>
      <c r="E295" s="75">
        <f t="shared" si="27"/>
        <v>164.67066076493086</v>
      </c>
      <c r="F295" s="75">
        <f t="shared" si="28"/>
        <v>153.33636948225887</v>
      </c>
      <c r="G295" s="75">
        <f t="shared" si="25"/>
        <v>150</v>
      </c>
      <c r="H295" s="75">
        <f t="shared" si="29"/>
        <v>3.3363694822588741</v>
      </c>
      <c r="I295" s="75">
        <f t="shared" si="30"/>
        <v>1107.6454533614469</v>
      </c>
    </row>
    <row r="296" spans="1:9">
      <c r="A296" s="61">
        <v>0.27900000000000003</v>
      </c>
      <c r="B296" s="75">
        <v>18.648026400394556</v>
      </c>
      <c r="C296" s="74">
        <v>0.11353449297633855</v>
      </c>
      <c r="D296" s="75">
        <f t="shared" si="26"/>
        <v>183.64802640039454</v>
      </c>
      <c r="E296" s="75">
        <f t="shared" si="27"/>
        <v>167</v>
      </c>
      <c r="F296" s="75">
        <f t="shared" si="28"/>
        <v>148.03973967295147</v>
      </c>
      <c r="G296" s="75">
        <f t="shared" si="25"/>
        <v>148.03973967295147</v>
      </c>
      <c r="H296" s="75">
        <f t="shared" si="29"/>
        <v>0</v>
      </c>
      <c r="I296" s="75">
        <f t="shared" si="30"/>
        <v>1704.2286757733891</v>
      </c>
    </row>
    <row r="297" spans="1:9">
      <c r="A297" s="61">
        <v>0.28000000000000003</v>
      </c>
      <c r="B297" s="75">
        <v>8.2470046561794703</v>
      </c>
      <c r="C297" s="74">
        <v>7.5076979482444309E-2</v>
      </c>
      <c r="D297" s="75">
        <f t="shared" si="26"/>
        <v>173.24700465617946</v>
      </c>
      <c r="E297" s="75">
        <f t="shared" si="27"/>
        <v>167</v>
      </c>
      <c r="F297" s="75">
        <f t="shared" si="28"/>
        <v>154.46214442643179</v>
      </c>
      <c r="G297" s="75">
        <f t="shared" si="25"/>
        <v>150</v>
      </c>
      <c r="H297" s="75">
        <f t="shared" si="29"/>
        <v>4.4621444264317915</v>
      </c>
      <c r="I297" s="75">
        <f t="shared" si="30"/>
        <v>1013.0868698008671</v>
      </c>
    </row>
    <row r="298" spans="1:9">
      <c r="A298" s="61">
        <v>0.28100000000000003</v>
      </c>
      <c r="B298" s="75">
        <v>8.1437339332108003</v>
      </c>
      <c r="C298" s="74">
        <v>0.10475965673059373</v>
      </c>
      <c r="D298" s="75">
        <f t="shared" si="26"/>
        <v>173.1437339332108</v>
      </c>
      <c r="E298" s="75">
        <f t="shared" si="27"/>
        <v>167</v>
      </c>
      <c r="F298" s="75">
        <f t="shared" si="28"/>
        <v>149.50513732599086</v>
      </c>
      <c r="G298" s="75">
        <f t="shared" si="25"/>
        <v>149.50513732599086</v>
      </c>
      <c r="H298" s="75">
        <f t="shared" si="29"/>
        <v>0</v>
      </c>
      <c r="I298" s="75">
        <f t="shared" si="30"/>
        <v>1767.9734736806022</v>
      </c>
    </row>
    <row r="299" spans="1:9">
      <c r="A299" s="61">
        <v>0.28199999999999997</v>
      </c>
      <c r="B299" s="75">
        <v>-14.838674197797108</v>
      </c>
      <c r="C299" s="74">
        <v>0.11373521729421376</v>
      </c>
      <c r="D299" s="75">
        <f t="shared" si="26"/>
        <v>150.1613258022029</v>
      </c>
      <c r="E299" s="75">
        <f t="shared" si="27"/>
        <v>150.1613258022029</v>
      </c>
      <c r="F299" s="75">
        <f t="shared" si="28"/>
        <v>133.08269478290211</v>
      </c>
      <c r="G299" s="75">
        <f t="shared" si="25"/>
        <v>133.08269478290211</v>
      </c>
      <c r="H299" s="75">
        <f t="shared" si="29"/>
        <v>0</v>
      </c>
      <c r="I299" s="75">
        <f t="shared" si="30"/>
        <v>321.11489545206678</v>
      </c>
    </row>
    <row r="300" spans="1:9">
      <c r="A300" s="61">
        <v>0.28299999999999997</v>
      </c>
      <c r="B300" s="75">
        <v>3.9199357794935774</v>
      </c>
      <c r="C300" s="74">
        <v>0.10351530213162274</v>
      </c>
      <c r="D300" s="75">
        <f t="shared" si="26"/>
        <v>168.91993577949358</v>
      </c>
      <c r="E300" s="75">
        <f t="shared" si="27"/>
        <v>167</v>
      </c>
      <c r="F300" s="75">
        <f t="shared" si="28"/>
        <v>149.712944544019</v>
      </c>
      <c r="G300" s="75">
        <f t="shared" si="25"/>
        <v>149.712944544019</v>
      </c>
      <c r="H300" s="75">
        <f t="shared" si="29"/>
        <v>0</v>
      </c>
      <c r="I300" s="75">
        <f t="shared" si="30"/>
        <v>1777.0130876648254</v>
      </c>
    </row>
    <row r="301" spans="1:9">
      <c r="A301" s="61">
        <v>0.28399999999999997</v>
      </c>
      <c r="B301" s="75">
        <v>-4.8889812115012301</v>
      </c>
      <c r="C301" s="74">
        <v>8.8480503130294277E-2</v>
      </c>
      <c r="D301" s="75">
        <f t="shared" si="26"/>
        <v>160.11101878849877</v>
      </c>
      <c r="E301" s="75">
        <f t="shared" si="27"/>
        <v>160.11101878849877</v>
      </c>
      <c r="F301" s="75">
        <f t="shared" si="28"/>
        <v>145.94431528938838</v>
      </c>
      <c r="G301" s="75">
        <f t="shared" si="25"/>
        <v>145.94431528938838</v>
      </c>
      <c r="H301" s="75">
        <f t="shared" si="29"/>
        <v>0</v>
      </c>
      <c r="I301" s="75">
        <f t="shared" si="30"/>
        <v>1313.4070323880915</v>
      </c>
    </row>
    <row r="302" spans="1:9">
      <c r="A302" s="61">
        <v>0.28499999999999998</v>
      </c>
      <c r="B302" s="75">
        <v>-0.5312695182673941</v>
      </c>
      <c r="C302" s="74">
        <v>0.11550017303101823</v>
      </c>
      <c r="D302" s="75">
        <f t="shared" si="26"/>
        <v>164.46873048173259</v>
      </c>
      <c r="E302" s="75">
        <f t="shared" si="27"/>
        <v>164.46873048173259</v>
      </c>
      <c r="F302" s="75">
        <f t="shared" si="28"/>
        <v>145.47256365290059</v>
      </c>
      <c r="G302" s="75">
        <f t="shared" si="25"/>
        <v>145.47256365290059</v>
      </c>
      <c r="H302" s="75">
        <f t="shared" si="29"/>
        <v>0</v>
      </c>
      <c r="I302" s="75">
        <f t="shared" si="30"/>
        <v>1482.4462948565433</v>
      </c>
    </row>
    <row r="303" spans="1:9">
      <c r="A303" s="61">
        <v>0.28599999999999998</v>
      </c>
      <c r="B303" s="75">
        <v>5.7453723660043385</v>
      </c>
      <c r="C303" s="74">
        <v>0.11855180984495839</v>
      </c>
      <c r="D303" s="75">
        <f t="shared" si="26"/>
        <v>170.74537236600435</v>
      </c>
      <c r="E303" s="75">
        <f t="shared" si="27"/>
        <v>167</v>
      </c>
      <c r="F303" s="75">
        <f t="shared" si="28"/>
        <v>147.20184775589195</v>
      </c>
      <c r="G303" s="75">
        <f t="shared" si="25"/>
        <v>147.20184775589195</v>
      </c>
      <c r="H303" s="75">
        <f t="shared" si="29"/>
        <v>0</v>
      </c>
      <c r="I303" s="75">
        <f t="shared" si="30"/>
        <v>1667.7803773812993</v>
      </c>
    </row>
    <row r="304" spans="1:9">
      <c r="A304" s="61">
        <v>0.28699999999999998</v>
      </c>
      <c r="B304" s="75">
        <v>2.9975854385337444</v>
      </c>
      <c r="C304" s="74">
        <v>5.504804368766518E-2</v>
      </c>
      <c r="D304" s="75">
        <f t="shared" si="26"/>
        <v>167.99758543853375</v>
      </c>
      <c r="E304" s="75">
        <f t="shared" si="27"/>
        <v>167</v>
      </c>
      <c r="F304" s="75">
        <f t="shared" si="28"/>
        <v>157.80697670415992</v>
      </c>
      <c r="G304" s="75">
        <f t="shared" si="25"/>
        <v>150</v>
      </c>
      <c r="H304" s="75">
        <f t="shared" si="29"/>
        <v>7.8069767041599221</v>
      </c>
      <c r="I304" s="75">
        <f t="shared" si="30"/>
        <v>431.08605347617413</v>
      </c>
    </row>
    <row r="305" spans="1:9">
      <c r="A305" s="61">
        <v>0.28799999999999998</v>
      </c>
      <c r="B305" s="75">
        <v>12.456456178594175</v>
      </c>
      <c r="C305" s="74">
        <v>0.10562660798551893</v>
      </c>
      <c r="D305" s="75">
        <f t="shared" si="26"/>
        <v>177.45645617859418</v>
      </c>
      <c r="E305" s="75">
        <f t="shared" si="27"/>
        <v>167</v>
      </c>
      <c r="F305" s="75">
        <f t="shared" si="28"/>
        <v>149.36035646641835</v>
      </c>
      <c r="G305" s="75">
        <f t="shared" si="25"/>
        <v>149.36035646641835</v>
      </c>
      <c r="H305" s="75">
        <f t="shared" si="29"/>
        <v>0</v>
      </c>
      <c r="I305" s="75">
        <f t="shared" si="30"/>
        <v>1761.6755062891989</v>
      </c>
    </row>
    <row r="306" spans="1:9">
      <c r="A306" s="61">
        <v>0.28899999999999998</v>
      </c>
      <c r="B306" s="75">
        <v>18.166676011460929</v>
      </c>
      <c r="C306" s="74">
        <v>7.742467226192766E-2</v>
      </c>
      <c r="D306" s="75">
        <f t="shared" si="26"/>
        <v>183.16667601146094</v>
      </c>
      <c r="E306" s="75">
        <f t="shared" si="27"/>
        <v>167</v>
      </c>
      <c r="F306" s="75">
        <f t="shared" si="28"/>
        <v>154.07007973225808</v>
      </c>
      <c r="G306" s="75">
        <f t="shared" si="25"/>
        <v>150</v>
      </c>
      <c r="H306" s="75">
        <f t="shared" si="29"/>
        <v>4.0700797322580797</v>
      </c>
      <c r="I306" s="75">
        <f t="shared" si="30"/>
        <v>1081.3061265870947</v>
      </c>
    </row>
    <row r="307" spans="1:9">
      <c r="A307" s="61">
        <v>0.28999999999999998</v>
      </c>
      <c r="B307" s="75">
        <v>18.933912845106704</v>
      </c>
      <c r="C307" s="74">
        <v>0.1150273363776354</v>
      </c>
      <c r="D307" s="75">
        <f t="shared" si="26"/>
        <v>183.9339128451067</v>
      </c>
      <c r="E307" s="75">
        <f t="shared" si="27"/>
        <v>167</v>
      </c>
      <c r="F307" s="75">
        <f t="shared" si="28"/>
        <v>147.79043482493489</v>
      </c>
      <c r="G307" s="75">
        <f t="shared" si="25"/>
        <v>147.79043482493489</v>
      </c>
      <c r="H307" s="75">
        <f t="shared" si="29"/>
        <v>0</v>
      </c>
      <c r="I307" s="75">
        <f t="shared" si="30"/>
        <v>1693.3839148846673</v>
      </c>
    </row>
    <row r="308" spans="1:9">
      <c r="A308" s="61">
        <v>0.29099999999999998</v>
      </c>
      <c r="B308" s="75">
        <v>-10.794127296274144</v>
      </c>
      <c r="C308" s="74">
        <v>8.6026947232502718E-2</v>
      </c>
      <c r="D308" s="75">
        <f t="shared" si="26"/>
        <v>154.20587270372584</v>
      </c>
      <c r="E308" s="75">
        <f t="shared" si="27"/>
        <v>154.20587270372584</v>
      </c>
      <c r="F308" s="75">
        <f t="shared" si="28"/>
        <v>140.94001222970039</v>
      </c>
      <c r="G308" s="75">
        <f t="shared" si="25"/>
        <v>140.94001222970039</v>
      </c>
      <c r="H308" s="75">
        <f t="shared" si="29"/>
        <v>0</v>
      </c>
      <c r="I308" s="75">
        <f t="shared" si="30"/>
        <v>838.84599460404206</v>
      </c>
    </row>
    <row r="309" spans="1:9">
      <c r="A309" s="61">
        <v>0.29199999999999998</v>
      </c>
      <c r="B309" s="75">
        <v>1.7415435257863452</v>
      </c>
      <c r="C309" s="74">
        <v>7.6619811405455429E-2</v>
      </c>
      <c r="D309" s="75">
        <f t="shared" si="26"/>
        <v>166.74154352578634</v>
      </c>
      <c r="E309" s="75">
        <f t="shared" si="27"/>
        <v>166.74154352578634</v>
      </c>
      <c r="F309" s="75">
        <f t="shared" si="28"/>
        <v>153.96583790738603</v>
      </c>
      <c r="G309" s="75">
        <f t="shared" si="25"/>
        <v>150</v>
      </c>
      <c r="H309" s="75">
        <f t="shared" si="29"/>
        <v>3.9658379073860317</v>
      </c>
      <c r="I309" s="75">
        <f t="shared" si="30"/>
        <v>1088.2013474865362</v>
      </c>
    </row>
    <row r="310" spans="1:9">
      <c r="A310" s="61">
        <v>0.29299999999999998</v>
      </c>
      <c r="B310" s="75">
        <v>-1.2800280154296151</v>
      </c>
      <c r="C310" s="74">
        <v>8.470326617927651E-2</v>
      </c>
      <c r="D310" s="75">
        <f t="shared" si="26"/>
        <v>163.71997198457038</v>
      </c>
      <c r="E310" s="75">
        <f t="shared" si="27"/>
        <v>163.71997198457038</v>
      </c>
      <c r="F310" s="75">
        <f t="shared" si="28"/>
        <v>149.85235561869763</v>
      </c>
      <c r="G310" s="75">
        <f t="shared" si="25"/>
        <v>149.85235561869763</v>
      </c>
      <c r="H310" s="75">
        <f t="shared" si="29"/>
        <v>0</v>
      </c>
      <c r="I310" s="75">
        <f t="shared" si="30"/>
        <v>1640.3962507421584</v>
      </c>
    </row>
    <row r="311" spans="1:9">
      <c r="A311" s="61">
        <v>0.29399999999999998</v>
      </c>
      <c r="B311" s="75">
        <v>-6.3253534648359864</v>
      </c>
      <c r="C311" s="74">
        <v>5.5337683312673296E-2</v>
      </c>
      <c r="D311" s="75">
        <f t="shared" si="26"/>
        <v>158.67464653516402</v>
      </c>
      <c r="E311" s="75">
        <f t="shared" si="27"/>
        <v>158.67464653516402</v>
      </c>
      <c r="F311" s="75">
        <f t="shared" si="28"/>
        <v>149.89395919545075</v>
      </c>
      <c r="G311" s="75">
        <f t="shared" si="25"/>
        <v>149.89395919545075</v>
      </c>
      <c r="H311" s="75">
        <f t="shared" si="29"/>
        <v>0</v>
      </c>
      <c r="I311" s="75">
        <f t="shared" si="30"/>
        <v>1422.7343492817436</v>
      </c>
    </row>
    <row r="312" spans="1:9">
      <c r="A312" s="61">
        <v>0.29499999999999998</v>
      </c>
      <c r="B312" s="75">
        <v>6.4482668031877424</v>
      </c>
      <c r="C312" s="74">
        <v>0.14182295271480183</v>
      </c>
      <c r="D312" s="75">
        <f t="shared" si="26"/>
        <v>171.44826680318775</v>
      </c>
      <c r="E312" s="75">
        <f t="shared" si="27"/>
        <v>167</v>
      </c>
      <c r="F312" s="75">
        <f t="shared" si="28"/>
        <v>143.3155668966281</v>
      </c>
      <c r="G312" s="75">
        <f t="shared" si="25"/>
        <v>143.3155668966281</v>
      </c>
      <c r="H312" s="75">
        <f t="shared" si="29"/>
        <v>0</v>
      </c>
      <c r="I312" s="75">
        <f t="shared" si="30"/>
        <v>1498.7271600033218</v>
      </c>
    </row>
    <row r="313" spans="1:9">
      <c r="A313" s="61">
        <v>0.29599999999999999</v>
      </c>
      <c r="B313" s="75">
        <v>-2.7163142582157884</v>
      </c>
      <c r="C313" s="74">
        <v>0.11271323603812133</v>
      </c>
      <c r="D313" s="75">
        <f t="shared" si="26"/>
        <v>162.28368574178421</v>
      </c>
      <c r="E313" s="75">
        <f t="shared" si="27"/>
        <v>162.28368574178421</v>
      </c>
      <c r="F313" s="75">
        <f t="shared" si="28"/>
        <v>143.99216636563418</v>
      </c>
      <c r="G313" s="75">
        <f t="shared" si="25"/>
        <v>143.99216636563418</v>
      </c>
      <c r="H313" s="75">
        <f t="shared" si="29"/>
        <v>0</v>
      </c>
      <c r="I313" s="75">
        <f t="shared" si="30"/>
        <v>1322.9995666726991</v>
      </c>
    </row>
    <row r="314" spans="1:9">
      <c r="A314" s="61">
        <v>0.29699999999999999</v>
      </c>
      <c r="B314" s="75">
        <v>13.549369144121526</v>
      </c>
      <c r="C314" s="74">
        <v>9.8294403277995324E-2</v>
      </c>
      <c r="D314" s="75">
        <f t="shared" si="26"/>
        <v>178.54936914412153</v>
      </c>
      <c r="E314" s="75">
        <f t="shared" si="27"/>
        <v>167</v>
      </c>
      <c r="F314" s="75">
        <f t="shared" si="28"/>
        <v>150.58483465257478</v>
      </c>
      <c r="G314" s="75">
        <f t="shared" si="25"/>
        <v>150</v>
      </c>
      <c r="H314" s="75">
        <f t="shared" si="29"/>
        <v>0.58483465257478429</v>
      </c>
      <c r="I314" s="75">
        <f t="shared" si="30"/>
        <v>1687.7387704519879</v>
      </c>
    </row>
    <row r="315" spans="1:9">
      <c r="A315" s="61">
        <v>0.29799999999999999</v>
      </c>
      <c r="B315" s="75">
        <v>0.19291804318201181</v>
      </c>
      <c r="C315" s="74">
        <v>0.1097160356574588</v>
      </c>
      <c r="D315" s="75">
        <f t="shared" si="26"/>
        <v>165.192918043182</v>
      </c>
      <c r="E315" s="75">
        <f t="shared" si="27"/>
        <v>165.192918043182</v>
      </c>
      <c r="F315" s="75">
        <f t="shared" si="28"/>
        <v>147.06860595679657</v>
      </c>
      <c r="G315" s="75">
        <f t="shared" si="25"/>
        <v>147.06860595679657</v>
      </c>
      <c r="H315" s="75">
        <f t="shared" si="29"/>
        <v>0</v>
      </c>
      <c r="I315" s="75">
        <f t="shared" si="30"/>
        <v>1583.3762939990684</v>
      </c>
    </row>
    <row r="316" spans="1:9">
      <c r="A316" s="61">
        <v>0.29899999999999999</v>
      </c>
      <c r="B316" s="75">
        <v>2.2966212087388662</v>
      </c>
      <c r="C316" s="74">
        <v>9.9882373362241372E-2</v>
      </c>
      <c r="D316" s="75">
        <f t="shared" si="26"/>
        <v>167.29662120873886</v>
      </c>
      <c r="E316" s="75">
        <f t="shared" si="27"/>
        <v>167</v>
      </c>
      <c r="F316" s="75">
        <f t="shared" si="28"/>
        <v>150.31964364850569</v>
      </c>
      <c r="G316" s="75">
        <f t="shared" si="25"/>
        <v>150</v>
      </c>
      <c r="H316" s="75">
        <f t="shared" si="29"/>
        <v>0.31964364850568927</v>
      </c>
      <c r="I316" s="75">
        <f t="shared" si="30"/>
        <v>1733.8820051600087</v>
      </c>
    </row>
    <row r="317" spans="1:9">
      <c r="A317" s="61">
        <v>0.3</v>
      </c>
      <c r="B317" s="75">
        <v>-11.153560479021907</v>
      </c>
      <c r="C317" s="74">
        <v>9.1779930189632819E-2</v>
      </c>
      <c r="D317" s="75">
        <f t="shared" si="26"/>
        <v>153.84643952097809</v>
      </c>
      <c r="E317" s="75">
        <f t="shared" si="27"/>
        <v>153.84643952097809</v>
      </c>
      <c r="F317" s="75">
        <f t="shared" si="28"/>
        <v>139.72642404181914</v>
      </c>
      <c r="G317" s="75">
        <f t="shared" si="25"/>
        <v>139.72642404181914</v>
      </c>
      <c r="H317" s="75">
        <f t="shared" si="29"/>
        <v>0</v>
      </c>
      <c r="I317" s="75">
        <f t="shared" si="30"/>
        <v>770.41956498167929</v>
      </c>
    </row>
    <row r="318" spans="1:9">
      <c r="A318" s="61">
        <v>0.30099999999999999</v>
      </c>
      <c r="B318" s="75">
        <v>17.141130028188787</v>
      </c>
      <c r="C318" s="74">
        <v>0.11253161277836532</v>
      </c>
      <c r="D318" s="75">
        <f t="shared" si="26"/>
        <v>182.1411300281888</v>
      </c>
      <c r="E318" s="75">
        <f t="shared" si="27"/>
        <v>167</v>
      </c>
      <c r="F318" s="75">
        <f t="shared" si="28"/>
        <v>148.207220666013</v>
      </c>
      <c r="G318" s="75">
        <f t="shared" si="25"/>
        <v>148.207220666013</v>
      </c>
      <c r="H318" s="75">
        <f t="shared" si="29"/>
        <v>0</v>
      </c>
      <c r="I318" s="75">
        <f t="shared" si="30"/>
        <v>1711.5140989715655</v>
      </c>
    </row>
    <row r="319" spans="1:9">
      <c r="A319" s="61">
        <v>0.30199999999999999</v>
      </c>
      <c r="B319" s="75">
        <v>1.8946560615156374</v>
      </c>
      <c r="C319" s="74">
        <v>9.1077509497305642E-2</v>
      </c>
      <c r="D319" s="75">
        <f t="shared" si="26"/>
        <v>166.89465606151563</v>
      </c>
      <c r="E319" s="75">
        <f t="shared" si="27"/>
        <v>166.89465606151563</v>
      </c>
      <c r="F319" s="75">
        <f t="shared" si="28"/>
        <v>151.69430643902339</v>
      </c>
      <c r="G319" s="75">
        <f t="shared" si="25"/>
        <v>150</v>
      </c>
      <c r="H319" s="75">
        <f t="shared" si="29"/>
        <v>1.6943064390233928</v>
      </c>
      <c r="I319" s="75">
        <f t="shared" si="30"/>
        <v>1490.108218285859</v>
      </c>
    </row>
    <row r="320" spans="1:9">
      <c r="A320" s="61">
        <v>0.30299999999999999</v>
      </c>
      <c r="B320" s="75">
        <v>14.272582903433266</v>
      </c>
      <c r="C320" s="74">
        <v>9.1063506865046953E-2</v>
      </c>
      <c r="D320" s="75">
        <f t="shared" si="26"/>
        <v>179.27258290343326</v>
      </c>
      <c r="E320" s="75">
        <f t="shared" si="27"/>
        <v>167</v>
      </c>
      <c r="F320" s="75">
        <f t="shared" si="28"/>
        <v>151.79239435353716</v>
      </c>
      <c r="G320" s="75">
        <f t="shared" si="25"/>
        <v>150</v>
      </c>
      <c r="H320" s="75">
        <f t="shared" si="29"/>
        <v>1.792394353537162</v>
      </c>
      <c r="I320" s="75">
        <f t="shared" si="30"/>
        <v>1477.6233824845331</v>
      </c>
    </row>
    <row r="321" spans="1:9">
      <c r="A321" s="61">
        <v>0.30399999999999999</v>
      </c>
      <c r="B321" s="75">
        <v>7.3437717407437342</v>
      </c>
      <c r="C321" s="74">
        <v>8.4360185196397972E-2</v>
      </c>
      <c r="D321" s="75">
        <f t="shared" si="26"/>
        <v>172.34377174074373</v>
      </c>
      <c r="E321" s="75">
        <f t="shared" si="27"/>
        <v>167</v>
      </c>
      <c r="F321" s="75">
        <f t="shared" si="28"/>
        <v>152.91184907220153</v>
      </c>
      <c r="G321" s="75">
        <f t="shared" si="25"/>
        <v>150</v>
      </c>
      <c r="H321" s="75">
        <f t="shared" si="29"/>
        <v>2.9118490722015338</v>
      </c>
      <c r="I321" s="75">
        <f t="shared" si="30"/>
        <v>1282.838261436933</v>
      </c>
    </row>
    <row r="322" spans="1:9">
      <c r="A322" s="61">
        <v>0.30499999999999999</v>
      </c>
      <c r="B322" s="75">
        <v>14.435885274187664</v>
      </c>
      <c r="C322" s="74">
        <v>8.2044373248503416E-2</v>
      </c>
      <c r="D322" s="75">
        <f t="shared" si="26"/>
        <v>179.43588527418765</v>
      </c>
      <c r="E322" s="75">
        <f t="shared" si="27"/>
        <v>167</v>
      </c>
      <c r="F322" s="75">
        <f t="shared" si="28"/>
        <v>153.29858966749993</v>
      </c>
      <c r="G322" s="75">
        <f t="shared" si="25"/>
        <v>150</v>
      </c>
      <c r="H322" s="75">
        <f t="shared" si="29"/>
        <v>3.2985896674999253</v>
      </c>
      <c r="I322" s="75">
        <f t="shared" si="30"/>
        <v>1215.5453978550122</v>
      </c>
    </row>
    <row r="323" spans="1:9">
      <c r="A323" s="61">
        <v>0.30599999999999999</v>
      </c>
      <c r="B323" s="75">
        <v>2.5465033788156854</v>
      </c>
      <c r="C323" s="74">
        <v>9.3564189468892459E-2</v>
      </c>
      <c r="D323" s="75">
        <f t="shared" si="26"/>
        <v>167.54650337881569</v>
      </c>
      <c r="E323" s="75">
        <f t="shared" si="27"/>
        <v>167</v>
      </c>
      <c r="F323" s="75">
        <f t="shared" si="28"/>
        <v>151.37478035869495</v>
      </c>
      <c r="G323" s="75">
        <f t="shared" si="25"/>
        <v>150</v>
      </c>
      <c r="H323" s="75">
        <f t="shared" si="29"/>
        <v>1.3747803586949487</v>
      </c>
      <c r="I323" s="75">
        <f t="shared" si="30"/>
        <v>1550.28821758708</v>
      </c>
    </row>
    <row r="324" spans="1:9">
      <c r="A324" s="61">
        <v>0.307</v>
      </c>
      <c r="B324" s="75">
        <v>6.0797306365224157</v>
      </c>
      <c r="C324" s="74">
        <v>0.11425667227470604</v>
      </c>
      <c r="D324" s="75">
        <f t="shared" si="26"/>
        <v>171.07973063652241</v>
      </c>
      <c r="E324" s="75">
        <f t="shared" si="27"/>
        <v>167</v>
      </c>
      <c r="F324" s="75">
        <f t="shared" si="28"/>
        <v>147.91913573012408</v>
      </c>
      <c r="G324" s="75">
        <f t="shared" si="25"/>
        <v>147.91913573012408</v>
      </c>
      <c r="H324" s="75">
        <f t="shared" si="29"/>
        <v>0</v>
      </c>
      <c r="I324" s="75">
        <f t="shared" si="30"/>
        <v>1698.9824042603977</v>
      </c>
    </row>
    <row r="325" spans="1:9">
      <c r="A325" s="61">
        <v>0.308</v>
      </c>
      <c r="B325" s="75">
        <v>12.745859837233757</v>
      </c>
      <c r="C325" s="74">
        <v>0.18051362266307502</v>
      </c>
      <c r="D325" s="75">
        <f t="shared" si="26"/>
        <v>177.74585983723375</v>
      </c>
      <c r="E325" s="75">
        <f t="shared" si="27"/>
        <v>167</v>
      </c>
      <c r="F325" s="75">
        <f t="shared" si="28"/>
        <v>136.85422501526648</v>
      </c>
      <c r="G325" s="75">
        <f t="shared" si="25"/>
        <v>136.85422501526648</v>
      </c>
      <c r="H325" s="75">
        <f t="shared" si="29"/>
        <v>0</v>
      </c>
      <c r="I325" s="75">
        <f t="shared" si="30"/>
        <v>1217.6587881640917</v>
      </c>
    </row>
    <row r="326" spans="1:9">
      <c r="A326" s="61">
        <v>0.309</v>
      </c>
      <c r="B326" s="75">
        <v>19.781635778550623</v>
      </c>
      <c r="C326" s="74">
        <v>9.3323307486911422E-2</v>
      </c>
      <c r="D326" s="75">
        <f t="shared" si="26"/>
        <v>184.78163577855062</v>
      </c>
      <c r="E326" s="75">
        <f t="shared" si="27"/>
        <v>167</v>
      </c>
      <c r="F326" s="75">
        <f t="shared" si="28"/>
        <v>151.4150076496858</v>
      </c>
      <c r="G326" s="75">
        <f t="shared" si="25"/>
        <v>150</v>
      </c>
      <c r="H326" s="75">
        <f t="shared" si="29"/>
        <v>1.4150076496858048</v>
      </c>
      <c r="I326" s="75">
        <f t="shared" si="30"/>
        <v>1543.2886689546685</v>
      </c>
    </row>
    <row r="327" spans="1:9">
      <c r="A327" s="61">
        <v>0.31</v>
      </c>
      <c r="B327" s="75">
        <v>9.8608147575099974</v>
      </c>
      <c r="C327" s="74">
        <v>0.10326072978536283</v>
      </c>
      <c r="D327" s="75">
        <f t="shared" si="26"/>
        <v>174.86081475750998</v>
      </c>
      <c r="E327" s="75">
        <f t="shared" si="27"/>
        <v>167</v>
      </c>
      <c r="F327" s="75">
        <f t="shared" si="28"/>
        <v>149.7554581258444</v>
      </c>
      <c r="G327" s="75">
        <f t="shared" si="25"/>
        <v>149.7554581258444</v>
      </c>
      <c r="H327" s="75">
        <f t="shared" si="29"/>
        <v>0</v>
      </c>
      <c r="I327" s="75">
        <f t="shared" si="30"/>
        <v>1778.8624284742309</v>
      </c>
    </row>
    <row r="328" spans="1:9">
      <c r="A328" s="61">
        <v>0.311</v>
      </c>
      <c r="B328" s="75">
        <v>26.22449309333647</v>
      </c>
      <c r="C328" s="74">
        <v>6.7996461555773671E-2</v>
      </c>
      <c r="D328" s="75">
        <f t="shared" si="26"/>
        <v>191.22449309333646</v>
      </c>
      <c r="E328" s="75">
        <f t="shared" si="27"/>
        <v>167</v>
      </c>
      <c r="F328" s="75">
        <f t="shared" si="28"/>
        <v>155.64459092018581</v>
      </c>
      <c r="G328" s="75">
        <f t="shared" si="25"/>
        <v>150</v>
      </c>
      <c r="H328" s="75">
        <f t="shared" si="29"/>
        <v>5.6445909201858058</v>
      </c>
      <c r="I328" s="75">
        <f t="shared" si="30"/>
        <v>807.34117988766957</v>
      </c>
    </row>
    <row r="329" spans="1:9">
      <c r="A329" s="61">
        <v>0.312</v>
      </c>
      <c r="B329" s="75">
        <v>2.1124304732876058E-2</v>
      </c>
      <c r="C329" s="74">
        <v>0.11106564932622398</v>
      </c>
      <c r="D329" s="75">
        <f t="shared" si="26"/>
        <v>165.02112430473287</v>
      </c>
      <c r="E329" s="75">
        <f t="shared" si="27"/>
        <v>165.02112430473287</v>
      </c>
      <c r="F329" s="75">
        <f t="shared" si="28"/>
        <v>146.6929459812842</v>
      </c>
      <c r="G329" s="75">
        <f t="shared" si="25"/>
        <v>146.6929459812842</v>
      </c>
      <c r="H329" s="75">
        <f t="shared" si="29"/>
        <v>0</v>
      </c>
      <c r="I329" s="75">
        <f t="shared" si="30"/>
        <v>1559.5620574417408</v>
      </c>
    </row>
    <row r="330" spans="1:9">
      <c r="A330" s="61">
        <v>0.313</v>
      </c>
      <c r="B330" s="75">
        <v>14.864948996233256</v>
      </c>
      <c r="C330" s="74">
        <v>9.5984511682713131E-2</v>
      </c>
      <c r="D330" s="75">
        <f t="shared" si="26"/>
        <v>179.86494899623327</v>
      </c>
      <c r="E330" s="75">
        <f t="shared" si="27"/>
        <v>167</v>
      </c>
      <c r="F330" s="75">
        <f t="shared" si="28"/>
        <v>150.97058654898692</v>
      </c>
      <c r="G330" s="75">
        <f t="shared" si="25"/>
        <v>150</v>
      </c>
      <c r="H330" s="75">
        <f t="shared" si="29"/>
        <v>0.97058654898691543</v>
      </c>
      <c r="I330" s="75">
        <f t="shared" si="30"/>
        <v>1620.617940476277</v>
      </c>
    </row>
    <row r="331" spans="1:9">
      <c r="A331" s="61">
        <v>0.314</v>
      </c>
      <c r="B331" s="75">
        <v>-21.125871523913627</v>
      </c>
      <c r="C331" s="74">
        <v>9.5409030700938827E-2</v>
      </c>
      <c r="D331" s="75">
        <f t="shared" si="26"/>
        <v>143.87412847608638</v>
      </c>
      <c r="E331" s="75">
        <f t="shared" si="27"/>
        <v>143.87412847608638</v>
      </c>
      <c r="F331" s="75">
        <f t="shared" si="28"/>
        <v>130.14723733524065</v>
      </c>
      <c r="G331" s="75">
        <f t="shared" si="25"/>
        <v>130.14723733524065</v>
      </c>
      <c r="H331" s="75">
        <f t="shared" si="29"/>
        <v>0</v>
      </c>
      <c r="I331" s="75">
        <f t="shared" si="30"/>
        <v>-80.070587207274002</v>
      </c>
    </row>
    <row r="332" spans="1:9">
      <c r="A332" s="61">
        <v>0.315</v>
      </c>
      <c r="B332" s="75">
        <v>1.9569554046029403</v>
      </c>
      <c r="C332" s="74">
        <v>6.8915084565431189E-2</v>
      </c>
      <c r="D332" s="75">
        <f t="shared" si="26"/>
        <v>166.95695540460295</v>
      </c>
      <c r="E332" s="75">
        <f t="shared" si="27"/>
        <v>166.95695540460295</v>
      </c>
      <c r="F332" s="75">
        <f t="shared" si="28"/>
        <v>155.45110270410783</v>
      </c>
      <c r="G332" s="75">
        <f t="shared" si="25"/>
        <v>150</v>
      </c>
      <c r="H332" s="75">
        <f t="shared" si="29"/>
        <v>5.451102704107825</v>
      </c>
      <c r="I332" s="75">
        <f t="shared" si="30"/>
        <v>839.13568958546603</v>
      </c>
    </row>
    <row r="333" spans="1:9">
      <c r="A333" s="61">
        <v>0.316</v>
      </c>
      <c r="B333" s="75">
        <v>2.2489446615218291</v>
      </c>
      <c r="C333" s="74">
        <v>0.11805510206920211</v>
      </c>
      <c r="D333" s="75">
        <f t="shared" si="26"/>
        <v>167.24894466152182</v>
      </c>
      <c r="E333" s="75">
        <f t="shared" si="27"/>
        <v>167</v>
      </c>
      <c r="F333" s="75">
        <f t="shared" si="28"/>
        <v>147.28479795444323</v>
      </c>
      <c r="G333" s="75">
        <f t="shared" si="25"/>
        <v>147.28479795444323</v>
      </c>
      <c r="H333" s="75">
        <f t="shared" si="29"/>
        <v>0</v>
      </c>
      <c r="I333" s="75">
        <f t="shared" si="30"/>
        <v>1671.3887110182804</v>
      </c>
    </row>
    <row r="334" spans="1:9">
      <c r="A334" s="61">
        <v>0.317</v>
      </c>
      <c r="B334" s="75">
        <v>4.908700116531036</v>
      </c>
      <c r="C334" s="74">
        <v>8.6315994026466447E-2</v>
      </c>
      <c r="D334" s="75">
        <f t="shared" si="26"/>
        <v>169.90870011653104</v>
      </c>
      <c r="E334" s="75">
        <f t="shared" si="27"/>
        <v>167</v>
      </c>
      <c r="F334" s="75">
        <f t="shared" si="28"/>
        <v>152.58522899758012</v>
      </c>
      <c r="G334" s="75">
        <f t="shared" si="25"/>
        <v>150</v>
      </c>
      <c r="H334" s="75">
        <f t="shared" si="29"/>
        <v>2.585228997580117</v>
      </c>
      <c r="I334" s="75">
        <f t="shared" si="30"/>
        <v>1339.6701544210591</v>
      </c>
    </row>
    <row r="335" spans="1:9">
      <c r="A335" s="61">
        <v>0.318</v>
      </c>
      <c r="B335" s="75">
        <v>7.6879539989209107</v>
      </c>
      <c r="C335" s="74">
        <v>0.11912330994388376</v>
      </c>
      <c r="D335" s="75">
        <f t="shared" si="26"/>
        <v>172.6879539989209</v>
      </c>
      <c r="E335" s="75">
        <f t="shared" si="27"/>
        <v>167</v>
      </c>
      <c r="F335" s="75">
        <f t="shared" si="28"/>
        <v>147.10640723937141</v>
      </c>
      <c r="G335" s="75">
        <f t="shared" si="25"/>
        <v>147.10640723937141</v>
      </c>
      <c r="H335" s="75">
        <f t="shared" si="29"/>
        <v>0</v>
      </c>
      <c r="I335" s="75">
        <f t="shared" si="30"/>
        <v>1663.6287149126565</v>
      </c>
    </row>
    <row r="336" spans="1:9">
      <c r="A336" s="61">
        <v>0.31900000000000001</v>
      </c>
      <c r="B336" s="75">
        <v>16.866293937622483</v>
      </c>
      <c r="C336" s="74">
        <v>6.3844518519455148E-2</v>
      </c>
      <c r="D336" s="75">
        <f t="shared" si="26"/>
        <v>181.86629393762249</v>
      </c>
      <c r="E336" s="75">
        <f t="shared" si="27"/>
        <v>167</v>
      </c>
      <c r="F336" s="75">
        <f t="shared" si="28"/>
        <v>156.33796540725098</v>
      </c>
      <c r="G336" s="75">
        <f t="shared" si="25"/>
        <v>150</v>
      </c>
      <c r="H336" s="75">
        <f t="shared" si="29"/>
        <v>6.3379654072509766</v>
      </c>
      <c r="I336" s="75">
        <f t="shared" si="30"/>
        <v>686.69401913832917</v>
      </c>
    </row>
    <row r="337" spans="1:9">
      <c r="A337" s="61">
        <v>0.32</v>
      </c>
      <c r="B337" s="75">
        <v>8.1949003919419958</v>
      </c>
      <c r="C337" s="74">
        <v>0.10028532665681511</v>
      </c>
      <c r="D337" s="75">
        <f t="shared" si="26"/>
        <v>173.19490039194199</v>
      </c>
      <c r="E337" s="75">
        <f t="shared" si="27"/>
        <v>167</v>
      </c>
      <c r="F337" s="75">
        <f t="shared" si="28"/>
        <v>150.25235044831189</v>
      </c>
      <c r="G337" s="75">
        <f t="shared" ref="G337:G400" si="31">MIN(F337,$D$9)</f>
        <v>150</v>
      </c>
      <c r="H337" s="75">
        <f t="shared" si="29"/>
        <v>0.25235044831188702</v>
      </c>
      <c r="I337" s="75">
        <f t="shared" si="30"/>
        <v>1745.5910219937323</v>
      </c>
    </row>
    <row r="338" spans="1:9">
      <c r="A338" s="61">
        <v>0.32100000000000001</v>
      </c>
      <c r="B338" s="75">
        <v>-11.356040715417716</v>
      </c>
      <c r="C338" s="74">
        <v>5.055032840559627E-2</v>
      </c>
      <c r="D338" s="75">
        <f t="shared" ref="D338:D401" si="32">MAX($D$3-$D$4*$F$11+B338,0)</f>
        <v>153.64395928458228</v>
      </c>
      <c r="E338" s="75">
        <f t="shared" ref="E338:E401" si="33">MIN(D338,$G$11)</f>
        <v>153.64395928458228</v>
      </c>
      <c r="F338" s="75">
        <f t="shared" ref="F338:F401" si="34">E338*(1-C338)</f>
        <v>145.87720668521058</v>
      </c>
      <c r="G338" s="75">
        <f t="shared" si="31"/>
        <v>145.87720668521058</v>
      </c>
      <c r="H338" s="75">
        <f t="shared" ref="H338:H401" si="35">F338-G338</f>
        <v>0</v>
      </c>
      <c r="I338" s="75">
        <f t="shared" ref="I338:I401" si="36">E338*$F$11-(E338-F338)*$D$10*$F$11-H338*$F$11*$D$11-$D$12</f>
        <v>1029.1707196859898</v>
      </c>
    </row>
    <row r="339" spans="1:9">
      <c r="A339" s="61">
        <v>0.32200000000000001</v>
      </c>
      <c r="B339" s="75">
        <v>0.28356383738108176</v>
      </c>
      <c r="C339" s="74">
        <v>0.12641593413462282</v>
      </c>
      <c r="D339" s="75">
        <f t="shared" si="32"/>
        <v>165.28356383738108</v>
      </c>
      <c r="E339" s="75">
        <f t="shared" si="33"/>
        <v>165.28356383738108</v>
      </c>
      <c r="F339" s="75">
        <f t="shared" si="34"/>
        <v>144.38908771777898</v>
      </c>
      <c r="G339" s="75">
        <f t="shared" si="31"/>
        <v>144.38908771777898</v>
      </c>
      <c r="H339" s="75">
        <f t="shared" si="35"/>
        <v>0</v>
      </c>
      <c r="I339" s="75">
        <f t="shared" si="36"/>
        <v>1470.7603426494625</v>
      </c>
    </row>
    <row r="340" spans="1:9">
      <c r="A340" s="61">
        <v>0.32300000000000001</v>
      </c>
      <c r="B340" s="75">
        <v>-11.008028914116856</v>
      </c>
      <c r="C340" s="74">
        <v>0.15539570213236487</v>
      </c>
      <c r="D340" s="75">
        <f t="shared" si="32"/>
        <v>153.99197108588314</v>
      </c>
      <c r="E340" s="75">
        <f t="shared" si="33"/>
        <v>153.99197108588314</v>
      </c>
      <c r="F340" s="75">
        <f t="shared" si="34"/>
        <v>130.06228061624549</v>
      </c>
      <c r="G340" s="75">
        <f t="shared" si="31"/>
        <v>130.06228061624549</v>
      </c>
      <c r="H340" s="75">
        <f t="shared" si="35"/>
        <v>0</v>
      </c>
      <c r="I340" s="75">
        <f t="shared" si="36"/>
        <v>356.35994904259496</v>
      </c>
    </row>
    <row r="341" spans="1:9">
      <c r="A341" s="61">
        <v>0.32400000000000001</v>
      </c>
      <c r="B341" s="75">
        <v>-15.032206476140928</v>
      </c>
      <c r="C341" s="74">
        <v>7.783000335659436E-2</v>
      </c>
      <c r="D341" s="75">
        <f t="shared" si="32"/>
        <v>149.96779352385909</v>
      </c>
      <c r="E341" s="75">
        <f t="shared" si="33"/>
        <v>149.96779352385909</v>
      </c>
      <c r="F341" s="75">
        <f t="shared" si="34"/>
        <v>138.29579965051607</v>
      </c>
      <c r="G341" s="75">
        <f t="shared" si="31"/>
        <v>138.29579965051607</v>
      </c>
      <c r="H341" s="75">
        <f t="shared" si="35"/>
        <v>0</v>
      </c>
      <c r="I341" s="75">
        <f t="shared" si="36"/>
        <v>539.46630308531894</v>
      </c>
    </row>
    <row r="342" spans="1:9">
      <c r="A342" s="61">
        <v>0.32500000000000001</v>
      </c>
      <c r="B342" s="75">
        <v>-6.0252839689382443</v>
      </c>
      <c r="C342" s="74">
        <v>9.5465811436551029E-2</v>
      </c>
      <c r="D342" s="75">
        <f t="shared" si="32"/>
        <v>158.97471603106175</v>
      </c>
      <c r="E342" s="75">
        <f t="shared" si="33"/>
        <v>158.97471603106175</v>
      </c>
      <c r="F342" s="75">
        <f t="shared" si="34"/>
        <v>143.79806576726116</v>
      </c>
      <c r="G342" s="75">
        <f t="shared" si="31"/>
        <v>143.79806576726116</v>
      </c>
      <c r="H342" s="75">
        <f t="shared" si="35"/>
        <v>0</v>
      </c>
      <c r="I342" s="75">
        <f t="shared" si="36"/>
        <v>1170.6160082270471</v>
      </c>
    </row>
    <row r="343" spans="1:9">
      <c r="A343" s="61">
        <v>0.32600000000000001</v>
      </c>
      <c r="B343" s="75">
        <v>-2.2978411363752667</v>
      </c>
      <c r="C343" s="74">
        <v>9.1025664815214527E-2</v>
      </c>
      <c r="D343" s="75">
        <f t="shared" si="32"/>
        <v>162.70215886362473</v>
      </c>
      <c r="E343" s="75">
        <f t="shared" si="33"/>
        <v>162.70215886362473</v>
      </c>
      <c r="F343" s="75">
        <f t="shared" si="34"/>
        <v>147.89208668619264</v>
      </c>
      <c r="G343" s="75">
        <f t="shared" si="31"/>
        <v>147.89208668619264</v>
      </c>
      <c r="H343" s="75">
        <f t="shared" si="35"/>
        <v>0</v>
      </c>
      <c r="I343" s="75">
        <f t="shared" si="36"/>
        <v>1510.8496814170558</v>
      </c>
    </row>
    <row r="344" spans="1:9">
      <c r="A344" s="61">
        <v>0.32700000000000001</v>
      </c>
      <c r="B344" s="75">
        <v>11.636950502691686</v>
      </c>
      <c r="C344" s="74">
        <v>7.2316100268849659E-2</v>
      </c>
      <c r="D344" s="75">
        <f t="shared" si="32"/>
        <v>176.63695050269169</v>
      </c>
      <c r="E344" s="75">
        <f t="shared" si="33"/>
        <v>167</v>
      </c>
      <c r="F344" s="75">
        <f t="shared" si="34"/>
        <v>154.9232112551021</v>
      </c>
      <c r="G344" s="75">
        <f t="shared" si="31"/>
        <v>150</v>
      </c>
      <c r="H344" s="75">
        <f t="shared" si="35"/>
        <v>4.9232112551021032</v>
      </c>
      <c r="I344" s="75">
        <f t="shared" si="36"/>
        <v>932.86124161223415</v>
      </c>
    </row>
    <row r="345" spans="1:9">
      <c r="A345" s="61">
        <v>0.32800000000000001</v>
      </c>
      <c r="B345" s="75">
        <v>-11.120753749339178</v>
      </c>
      <c r="C345" s="74">
        <v>9.8913679789972231E-2</v>
      </c>
      <c r="D345" s="75">
        <f t="shared" si="32"/>
        <v>153.87924625066083</v>
      </c>
      <c r="E345" s="75">
        <f t="shared" si="33"/>
        <v>153.87924625066083</v>
      </c>
      <c r="F345" s="75">
        <f t="shared" si="34"/>
        <v>138.65848376070068</v>
      </c>
      <c r="G345" s="75">
        <f t="shared" si="31"/>
        <v>138.65848376070068</v>
      </c>
      <c r="H345" s="75">
        <f t="shared" si="35"/>
        <v>0</v>
      </c>
      <c r="I345" s="75">
        <f t="shared" si="36"/>
        <v>725.39125549422533</v>
      </c>
    </row>
    <row r="346" spans="1:9">
      <c r="A346" s="61">
        <v>0.32900000000000001</v>
      </c>
      <c r="B346" s="75">
        <v>-14.749424489782612</v>
      </c>
      <c r="C346" s="74">
        <v>0.10332389591589186</v>
      </c>
      <c r="D346" s="75">
        <f t="shared" si="32"/>
        <v>150.2505755102174</v>
      </c>
      <c r="E346" s="75">
        <f t="shared" si="33"/>
        <v>150.2505755102174</v>
      </c>
      <c r="F346" s="75">
        <f t="shared" si="34"/>
        <v>134.72610068489683</v>
      </c>
      <c r="G346" s="75">
        <f t="shared" si="31"/>
        <v>134.72610068489683</v>
      </c>
      <c r="H346" s="75">
        <f t="shared" si="35"/>
        <v>0</v>
      </c>
      <c r="I346" s="75">
        <f t="shared" si="36"/>
        <v>396.48541448746801</v>
      </c>
    </row>
    <row r="347" spans="1:9">
      <c r="A347" s="61">
        <v>0.33</v>
      </c>
      <c r="B347" s="75">
        <v>3.1993526889670503</v>
      </c>
      <c r="C347" s="74">
        <v>9.437037562752594E-2</v>
      </c>
      <c r="D347" s="75">
        <f t="shared" si="32"/>
        <v>168.19935268896705</v>
      </c>
      <c r="E347" s="75">
        <f t="shared" si="33"/>
        <v>167</v>
      </c>
      <c r="F347" s="75">
        <f t="shared" si="34"/>
        <v>151.24014727020318</v>
      </c>
      <c r="G347" s="75">
        <f t="shared" si="31"/>
        <v>150</v>
      </c>
      <c r="H347" s="75">
        <f t="shared" si="35"/>
        <v>1.2401472702031811</v>
      </c>
      <c r="I347" s="75">
        <f t="shared" si="36"/>
        <v>1573.7143749846473</v>
      </c>
    </row>
    <row r="348" spans="1:9">
      <c r="A348" s="61">
        <v>0.33100000000000002</v>
      </c>
      <c r="B348" s="75">
        <v>11.037252569820023</v>
      </c>
      <c r="C348" s="74">
        <v>8.0200496102118643E-2</v>
      </c>
      <c r="D348" s="75">
        <f t="shared" si="32"/>
        <v>176.03725256982003</v>
      </c>
      <c r="E348" s="75">
        <f t="shared" si="33"/>
        <v>167</v>
      </c>
      <c r="F348" s="75">
        <f t="shared" si="34"/>
        <v>153.60651715094619</v>
      </c>
      <c r="G348" s="75">
        <f t="shared" si="31"/>
        <v>150</v>
      </c>
      <c r="H348" s="75">
        <f t="shared" si="35"/>
        <v>3.6065171509461891</v>
      </c>
      <c r="I348" s="75">
        <f t="shared" si="36"/>
        <v>1161.9660157353628</v>
      </c>
    </row>
    <row r="349" spans="1:9">
      <c r="A349" s="61">
        <v>0.33200000000000002</v>
      </c>
      <c r="B349" s="75">
        <v>-18.872541539661473</v>
      </c>
      <c r="C349" s="74">
        <v>0.11365805983206112</v>
      </c>
      <c r="D349" s="75">
        <f t="shared" si="32"/>
        <v>146.12745846033852</v>
      </c>
      <c r="E349" s="75">
        <f t="shared" si="33"/>
        <v>146.12745846033852</v>
      </c>
      <c r="F349" s="75">
        <f t="shared" si="34"/>
        <v>129.51889504354634</v>
      </c>
      <c r="G349" s="75">
        <f t="shared" si="31"/>
        <v>129.51889504354634</v>
      </c>
      <c r="H349" s="75">
        <f t="shared" si="35"/>
        <v>0</v>
      </c>
      <c r="I349" s="75">
        <f t="shared" si="36"/>
        <v>-9.3836225810100586</v>
      </c>
    </row>
    <row r="350" spans="1:9">
      <c r="A350" s="61">
        <v>0.33300000000000002</v>
      </c>
      <c r="B350" s="75">
        <v>-2.8606033863950344</v>
      </c>
      <c r="C350" s="74">
        <v>7.1309577961493828E-2</v>
      </c>
      <c r="D350" s="75">
        <f t="shared" si="32"/>
        <v>162.13939661360496</v>
      </c>
      <c r="E350" s="75">
        <f t="shared" si="33"/>
        <v>162.13939661360496</v>
      </c>
      <c r="F350" s="75">
        <f t="shared" si="34"/>
        <v>150.57730467015753</v>
      </c>
      <c r="G350" s="75">
        <f t="shared" si="31"/>
        <v>150</v>
      </c>
      <c r="H350" s="75">
        <f t="shared" si="35"/>
        <v>0.57730467015753106</v>
      </c>
      <c r="I350" s="75">
        <f t="shared" si="36"/>
        <v>1477.6127400844034</v>
      </c>
    </row>
    <row r="351" spans="1:9">
      <c r="A351" s="61">
        <v>0.33400000000000002</v>
      </c>
      <c r="B351" s="75">
        <v>-7.7733764363707278</v>
      </c>
      <c r="C351" s="74">
        <v>6.8585810244290196E-2</v>
      </c>
      <c r="D351" s="75">
        <f t="shared" si="32"/>
        <v>157.22662356362926</v>
      </c>
      <c r="E351" s="75">
        <f t="shared" si="33"/>
        <v>157.22662356362926</v>
      </c>
      <c r="F351" s="75">
        <f t="shared" si="34"/>
        <v>146.44310819454373</v>
      </c>
      <c r="G351" s="75">
        <f t="shared" si="31"/>
        <v>146.44310819454373</v>
      </c>
      <c r="H351" s="75">
        <f t="shared" si="35"/>
        <v>0</v>
      </c>
      <c r="I351" s="75">
        <f t="shared" si="36"/>
        <v>1209.6333314805252</v>
      </c>
    </row>
    <row r="352" spans="1:9">
      <c r="A352" s="61">
        <v>0.33500000000000002</v>
      </c>
      <c r="B352" s="75">
        <v>-14.735425205449069</v>
      </c>
      <c r="C352" s="74">
        <v>7.1990057068242214E-2</v>
      </c>
      <c r="D352" s="75">
        <f t="shared" si="32"/>
        <v>150.26457479455092</v>
      </c>
      <c r="E352" s="75">
        <f t="shared" si="33"/>
        <v>150.26457479455092</v>
      </c>
      <c r="F352" s="75">
        <f t="shared" si="34"/>
        <v>139.44701947975605</v>
      </c>
      <c r="G352" s="75">
        <f t="shared" si="31"/>
        <v>139.44701947975605</v>
      </c>
      <c r="H352" s="75">
        <f t="shared" si="35"/>
        <v>0</v>
      </c>
      <c r="I352" s="75">
        <f t="shared" si="36"/>
        <v>602.45435093235392</v>
      </c>
    </row>
    <row r="353" spans="1:9">
      <c r="A353" s="61">
        <v>0.33600000000000002</v>
      </c>
      <c r="B353" s="75">
        <v>13.562006924840054</v>
      </c>
      <c r="C353" s="74">
        <v>0.14557929374185319</v>
      </c>
      <c r="D353" s="75">
        <f t="shared" si="32"/>
        <v>178.56200692484006</v>
      </c>
      <c r="E353" s="75">
        <f t="shared" si="33"/>
        <v>167</v>
      </c>
      <c r="F353" s="75">
        <f t="shared" si="34"/>
        <v>142.68825794511051</v>
      </c>
      <c r="G353" s="75">
        <f t="shared" si="31"/>
        <v>142.68825794511051</v>
      </c>
      <c r="H353" s="75">
        <f t="shared" si="35"/>
        <v>0</v>
      </c>
      <c r="I353" s="75">
        <f t="shared" si="36"/>
        <v>1471.4392206123066</v>
      </c>
    </row>
    <row r="354" spans="1:9">
      <c r="A354" s="61">
        <v>0.33700000000000002</v>
      </c>
      <c r="B354" s="75">
        <v>1.7578823351472519</v>
      </c>
      <c r="C354" s="74">
        <v>0.14448179566426311</v>
      </c>
      <c r="D354" s="75">
        <f t="shared" si="32"/>
        <v>166.75788233514726</v>
      </c>
      <c r="E354" s="75">
        <f t="shared" si="33"/>
        <v>166.75788233514726</v>
      </c>
      <c r="F354" s="75">
        <f t="shared" si="34"/>
        <v>142.66440405419527</v>
      </c>
      <c r="G354" s="75">
        <f t="shared" si="31"/>
        <v>142.66440405419527</v>
      </c>
      <c r="H354" s="75">
        <f t="shared" si="35"/>
        <v>0</v>
      </c>
      <c r="I354" s="75">
        <f t="shared" si="36"/>
        <v>1459.8694579364001</v>
      </c>
    </row>
    <row r="355" spans="1:9">
      <c r="A355" s="61">
        <v>0.33800000000000002</v>
      </c>
      <c r="B355" s="75">
        <v>16.516032072989578</v>
      </c>
      <c r="C355" s="74">
        <v>8.083718599553906E-2</v>
      </c>
      <c r="D355" s="75">
        <f t="shared" si="32"/>
        <v>181.51603207298959</v>
      </c>
      <c r="E355" s="75">
        <f t="shared" si="33"/>
        <v>167</v>
      </c>
      <c r="F355" s="75">
        <f t="shared" si="34"/>
        <v>153.500189938745</v>
      </c>
      <c r="G355" s="75">
        <f t="shared" si="31"/>
        <v>150</v>
      </c>
      <c r="H355" s="75">
        <f t="shared" si="35"/>
        <v>3.5001899387449953</v>
      </c>
      <c r="I355" s="75">
        <f t="shared" si="36"/>
        <v>1180.4669506583705</v>
      </c>
    </row>
    <row r="356" spans="1:9">
      <c r="A356" s="61">
        <v>0.33900000000000002</v>
      </c>
      <c r="B356" s="75">
        <v>-4.0870344073081428</v>
      </c>
      <c r="C356" s="74">
        <v>6.3531409063286345E-2</v>
      </c>
      <c r="D356" s="75">
        <f t="shared" si="32"/>
        <v>160.91296559269185</v>
      </c>
      <c r="E356" s="75">
        <f t="shared" si="33"/>
        <v>160.91296559269185</v>
      </c>
      <c r="F356" s="75">
        <f t="shared" si="34"/>
        <v>150.68993815203601</v>
      </c>
      <c r="G356" s="75">
        <f t="shared" si="31"/>
        <v>150</v>
      </c>
      <c r="H356" s="75">
        <f t="shared" si="35"/>
        <v>0.68993815203600661</v>
      </c>
      <c r="I356" s="75">
        <f t="shared" si="36"/>
        <v>1404.6647648278304</v>
      </c>
    </row>
    <row r="357" spans="1:9">
      <c r="A357" s="61">
        <v>0.34</v>
      </c>
      <c r="B357" s="75">
        <v>-3.4925120048235043</v>
      </c>
      <c r="C357" s="74">
        <v>0.11031551360213143</v>
      </c>
      <c r="D357" s="75">
        <f t="shared" si="32"/>
        <v>161.50748799517649</v>
      </c>
      <c r="E357" s="75">
        <f t="shared" si="33"/>
        <v>161.50748799517649</v>
      </c>
      <c r="F357" s="75">
        <f t="shared" si="34"/>
        <v>143.69070650639853</v>
      </c>
      <c r="G357" s="75">
        <f t="shared" si="31"/>
        <v>143.69070650639853</v>
      </c>
      <c r="H357" s="75">
        <f t="shared" si="35"/>
        <v>0</v>
      </c>
      <c r="I357" s="75">
        <f t="shared" si="36"/>
        <v>1276.1214608185146</v>
      </c>
    </row>
    <row r="358" spans="1:9">
      <c r="A358" s="61">
        <v>0.34100000000000003</v>
      </c>
      <c r="B358" s="75">
        <v>2.8499188087392762</v>
      </c>
      <c r="C358" s="74">
        <v>0.10787143032803126</v>
      </c>
      <c r="D358" s="75">
        <f t="shared" si="32"/>
        <v>167.84991880873929</v>
      </c>
      <c r="E358" s="75">
        <f t="shared" si="33"/>
        <v>167</v>
      </c>
      <c r="F358" s="75">
        <f t="shared" si="34"/>
        <v>148.98547113521877</v>
      </c>
      <c r="G358" s="75">
        <f t="shared" si="31"/>
        <v>148.98547113521877</v>
      </c>
      <c r="H358" s="75">
        <f t="shared" si="35"/>
        <v>0</v>
      </c>
      <c r="I358" s="75">
        <f t="shared" si="36"/>
        <v>1745.3679943820171</v>
      </c>
    </row>
    <row r="359" spans="1:9">
      <c r="A359" s="61">
        <v>0.34200000000000003</v>
      </c>
      <c r="B359" s="75">
        <v>-8.7626351818668748</v>
      </c>
      <c r="C359" s="74">
        <v>0.10375278169498425</v>
      </c>
      <c r="D359" s="75">
        <f t="shared" si="32"/>
        <v>156.23736481813313</v>
      </c>
      <c r="E359" s="75">
        <f t="shared" si="33"/>
        <v>156.23736481813313</v>
      </c>
      <c r="F359" s="75">
        <f t="shared" si="34"/>
        <v>140.02730361355776</v>
      </c>
      <c r="G359" s="75">
        <f t="shared" si="31"/>
        <v>140.02730361355776</v>
      </c>
      <c r="H359" s="75">
        <f t="shared" si="35"/>
        <v>0</v>
      </c>
      <c r="I359" s="75">
        <f t="shared" si="36"/>
        <v>887.51307677855402</v>
      </c>
    </row>
    <row r="360" spans="1:9">
      <c r="A360" s="61">
        <v>0.34300000000000003</v>
      </c>
      <c r="B360" s="75">
        <v>6.7600186473246726</v>
      </c>
      <c r="C360" s="74">
        <v>0.17141914855183515</v>
      </c>
      <c r="D360" s="75">
        <f t="shared" si="32"/>
        <v>171.76001864732467</v>
      </c>
      <c r="E360" s="75">
        <f t="shared" si="33"/>
        <v>167</v>
      </c>
      <c r="F360" s="75">
        <f t="shared" si="34"/>
        <v>138.37300219184354</v>
      </c>
      <c r="G360" s="75">
        <f t="shared" si="31"/>
        <v>138.37300219184354</v>
      </c>
      <c r="H360" s="75">
        <f t="shared" si="35"/>
        <v>0</v>
      </c>
      <c r="I360" s="75">
        <f t="shared" si="36"/>
        <v>1283.7255953451931</v>
      </c>
    </row>
    <row r="361" spans="1:9">
      <c r="A361" s="61">
        <v>0.34399999999999997</v>
      </c>
      <c r="B361" s="75">
        <v>2.9968204802436595</v>
      </c>
      <c r="C361" s="74">
        <v>8.3382581648653323E-2</v>
      </c>
      <c r="D361" s="75">
        <f t="shared" si="32"/>
        <v>167.99682048024366</v>
      </c>
      <c r="E361" s="75">
        <f t="shared" si="33"/>
        <v>167</v>
      </c>
      <c r="F361" s="75">
        <f t="shared" si="34"/>
        <v>153.07510886467489</v>
      </c>
      <c r="G361" s="75">
        <f t="shared" si="31"/>
        <v>150</v>
      </c>
      <c r="H361" s="75">
        <f t="shared" si="35"/>
        <v>3.0751088646748883</v>
      </c>
      <c r="I361" s="75">
        <f t="shared" si="36"/>
        <v>1254.4310575465697</v>
      </c>
    </row>
    <row r="362" spans="1:9">
      <c r="A362" s="61">
        <v>0.34499999999999997</v>
      </c>
      <c r="B362" s="75">
        <v>1.2324931639147971</v>
      </c>
      <c r="C362" s="74">
        <v>8.2555004976167079E-2</v>
      </c>
      <c r="D362" s="75">
        <f t="shared" si="32"/>
        <v>166.2324931639148</v>
      </c>
      <c r="E362" s="75">
        <f t="shared" si="33"/>
        <v>166.2324931639148</v>
      </c>
      <c r="F362" s="75">
        <f t="shared" si="34"/>
        <v>152.50916886356714</v>
      </c>
      <c r="G362" s="75">
        <f t="shared" si="31"/>
        <v>150</v>
      </c>
      <c r="H362" s="75">
        <f t="shared" si="35"/>
        <v>2.5091688635671403</v>
      </c>
      <c r="I362" s="75">
        <f t="shared" si="36"/>
        <v>1319.5180703696115</v>
      </c>
    </row>
    <row r="363" spans="1:9">
      <c r="A363" s="61">
        <v>0.34599999999999997</v>
      </c>
      <c r="B363" s="75">
        <v>0.5620589111031089</v>
      </c>
      <c r="C363" s="74">
        <v>8.6019589100655658E-2</v>
      </c>
      <c r="D363" s="75">
        <f t="shared" si="32"/>
        <v>165.56205891110312</v>
      </c>
      <c r="E363" s="75">
        <f t="shared" si="33"/>
        <v>165.56205891110312</v>
      </c>
      <c r="F363" s="75">
        <f t="shared" si="34"/>
        <v>151.32047863291149</v>
      </c>
      <c r="G363" s="75">
        <f t="shared" si="31"/>
        <v>150</v>
      </c>
      <c r="H363" s="75">
        <f t="shared" si="35"/>
        <v>1.3204786329114881</v>
      </c>
      <c r="I363" s="75">
        <f t="shared" si="36"/>
        <v>1497.1862805063884</v>
      </c>
    </row>
    <row r="364" spans="1:9">
      <c r="A364" s="61">
        <v>0.34699999999999998</v>
      </c>
      <c r="B364" s="75">
        <v>5.8805138833493569</v>
      </c>
      <c r="C364" s="74">
        <v>9.7166950878150832E-2</v>
      </c>
      <c r="D364" s="75">
        <f t="shared" si="32"/>
        <v>170.88051388334935</v>
      </c>
      <c r="E364" s="75">
        <f t="shared" si="33"/>
        <v>167</v>
      </c>
      <c r="F364" s="75">
        <f t="shared" si="34"/>
        <v>150.77311920334881</v>
      </c>
      <c r="G364" s="75">
        <f t="shared" si="31"/>
        <v>150</v>
      </c>
      <c r="H364" s="75">
        <f t="shared" si="35"/>
        <v>0.77311920334881279</v>
      </c>
      <c r="I364" s="75">
        <f t="shared" si="36"/>
        <v>1654.9772586173076</v>
      </c>
    </row>
    <row r="365" spans="1:9">
      <c r="A365" s="61">
        <v>0.34799999999999998</v>
      </c>
      <c r="B365" s="75">
        <v>1.6934675579758047</v>
      </c>
      <c r="C365" s="74">
        <v>0.10727493980627234</v>
      </c>
      <c r="D365" s="75">
        <f t="shared" si="32"/>
        <v>166.69346755797579</v>
      </c>
      <c r="E365" s="75">
        <f t="shared" si="33"/>
        <v>166.69346755797579</v>
      </c>
      <c r="F365" s="75">
        <f t="shared" si="34"/>
        <v>148.81143585959512</v>
      </c>
      <c r="G365" s="75">
        <f t="shared" si="31"/>
        <v>148.81143585959512</v>
      </c>
      <c r="H365" s="75">
        <f t="shared" si="35"/>
        <v>0</v>
      </c>
      <c r="I365" s="75">
        <f t="shared" si="36"/>
        <v>1724.4632986643355</v>
      </c>
    </row>
    <row r="366" spans="1:9">
      <c r="A366" s="61">
        <v>0.34899999999999998</v>
      </c>
      <c r="B366" s="75">
        <v>14.123255171793456</v>
      </c>
      <c r="C366" s="74">
        <v>7.5986537236071697E-2</v>
      </c>
      <c r="D366" s="75">
        <f t="shared" si="32"/>
        <v>179.12325517179346</v>
      </c>
      <c r="E366" s="75">
        <f t="shared" si="33"/>
        <v>167</v>
      </c>
      <c r="F366" s="75">
        <f t="shared" si="34"/>
        <v>154.31024828157601</v>
      </c>
      <c r="G366" s="75">
        <f t="shared" si="31"/>
        <v>150</v>
      </c>
      <c r="H366" s="75">
        <f t="shared" si="35"/>
        <v>4.3102482815760084</v>
      </c>
      <c r="I366" s="75">
        <f t="shared" si="36"/>
        <v>1039.5167990057744</v>
      </c>
    </row>
    <row r="367" spans="1:9">
      <c r="A367" s="61">
        <v>0.35</v>
      </c>
      <c r="B367" s="75">
        <v>-6.6306666729285606</v>
      </c>
      <c r="C367" s="74">
        <v>6.6306010846848631E-2</v>
      </c>
      <c r="D367" s="75">
        <f t="shared" si="32"/>
        <v>158.36933332707144</v>
      </c>
      <c r="E367" s="75">
        <f t="shared" si="33"/>
        <v>158.36933332707144</v>
      </c>
      <c r="F367" s="75">
        <f t="shared" si="34"/>
        <v>147.86849459367846</v>
      </c>
      <c r="G367" s="75">
        <f t="shared" si="31"/>
        <v>147.86849459367846</v>
      </c>
      <c r="H367" s="75">
        <f t="shared" si="35"/>
        <v>0</v>
      </c>
      <c r="I367" s="75">
        <f t="shared" si="36"/>
        <v>1321.3455145526204</v>
      </c>
    </row>
    <row r="368" spans="1:9">
      <c r="A368" s="61">
        <v>0.35099999999999998</v>
      </c>
      <c r="B368" s="75">
        <v>-8.9136217379011526</v>
      </c>
      <c r="C368" s="74">
        <v>0.11498629194251642</v>
      </c>
      <c r="D368" s="75">
        <f t="shared" si="32"/>
        <v>156.08637826209883</v>
      </c>
      <c r="E368" s="75">
        <f t="shared" si="33"/>
        <v>156.08637826209883</v>
      </c>
      <c r="F368" s="75">
        <f t="shared" si="34"/>
        <v>138.13858440300308</v>
      </c>
      <c r="G368" s="75">
        <f t="shared" si="31"/>
        <v>138.13858440300308</v>
      </c>
      <c r="H368" s="75">
        <f t="shared" si="35"/>
        <v>0</v>
      </c>
      <c r="I368" s="75">
        <f t="shared" si="36"/>
        <v>798.78587593193333</v>
      </c>
    </row>
    <row r="369" spans="1:9">
      <c r="A369" s="61">
        <v>0.35199999999999998</v>
      </c>
      <c r="B369" s="75">
        <v>-0.28665665098602683</v>
      </c>
      <c r="C369" s="74">
        <v>0.13750197965899769</v>
      </c>
      <c r="D369" s="75">
        <f t="shared" si="32"/>
        <v>164.71334334901397</v>
      </c>
      <c r="E369" s="75">
        <f t="shared" si="33"/>
        <v>164.71334334901397</v>
      </c>
      <c r="F369" s="75">
        <f t="shared" si="34"/>
        <v>142.06493256227236</v>
      </c>
      <c r="G369" s="75">
        <f t="shared" si="31"/>
        <v>142.06493256227236</v>
      </c>
      <c r="H369" s="75">
        <f t="shared" si="35"/>
        <v>0</v>
      </c>
      <c r="I369" s="75">
        <f t="shared" si="36"/>
        <v>1344.8550021409555</v>
      </c>
    </row>
    <row r="370" spans="1:9">
      <c r="A370" s="61">
        <v>0.35299999999999998</v>
      </c>
      <c r="B370" s="75">
        <v>-12.931946523386959</v>
      </c>
      <c r="C370" s="74">
        <v>8.8751607506243377E-2</v>
      </c>
      <c r="D370" s="75">
        <f t="shared" si="32"/>
        <v>152.06805347661304</v>
      </c>
      <c r="E370" s="75">
        <f t="shared" si="33"/>
        <v>152.06805347661304</v>
      </c>
      <c r="F370" s="75">
        <f t="shared" si="34"/>
        <v>138.57176928021826</v>
      </c>
      <c r="G370" s="75">
        <f t="shared" si="31"/>
        <v>138.57176928021826</v>
      </c>
      <c r="H370" s="75">
        <f t="shared" si="35"/>
        <v>0</v>
      </c>
      <c r="I370" s="75">
        <f t="shared" si="36"/>
        <v>642.83228992216209</v>
      </c>
    </row>
    <row r="371" spans="1:9">
      <c r="A371" s="61">
        <v>0.35399999999999998</v>
      </c>
      <c r="B371" s="75">
        <v>-15.355781340508678</v>
      </c>
      <c r="C371" s="74">
        <v>8.2977037439018131E-2</v>
      </c>
      <c r="D371" s="75">
        <f t="shared" si="32"/>
        <v>149.64421865949132</v>
      </c>
      <c r="E371" s="75">
        <f t="shared" si="33"/>
        <v>149.64421865949132</v>
      </c>
      <c r="F371" s="75">
        <f t="shared" si="34"/>
        <v>137.22718472525008</v>
      </c>
      <c r="G371" s="75">
        <f t="shared" si="31"/>
        <v>137.22718472525008</v>
      </c>
      <c r="H371" s="75">
        <f t="shared" si="35"/>
        <v>0</v>
      </c>
      <c r="I371" s="75">
        <f t="shared" si="36"/>
        <v>478.90604723625074</v>
      </c>
    </row>
    <row r="372" spans="1:9">
      <c r="A372" s="61">
        <v>0.35499999999999998</v>
      </c>
      <c r="B372" s="75">
        <v>-3.1202107950541746</v>
      </c>
      <c r="C372" s="74">
        <v>8.7067677544080388E-2</v>
      </c>
      <c r="D372" s="75">
        <f t="shared" si="32"/>
        <v>161.87978920494584</v>
      </c>
      <c r="E372" s="75">
        <f t="shared" si="33"/>
        <v>161.87978920494584</v>
      </c>
      <c r="F372" s="75">
        <f t="shared" si="34"/>
        <v>147.78529191754592</v>
      </c>
      <c r="G372" s="75">
        <f t="shared" si="31"/>
        <v>147.78529191754592</v>
      </c>
      <c r="H372" s="75">
        <f t="shared" si="35"/>
        <v>0</v>
      </c>
      <c r="I372" s="75">
        <f t="shared" si="36"/>
        <v>1470.4310288283905</v>
      </c>
    </row>
    <row r="373" spans="1:9">
      <c r="A373" s="61">
        <v>0.35599999999999998</v>
      </c>
      <c r="B373" s="75">
        <v>-7.9424159068187494</v>
      </c>
      <c r="C373" s="74">
        <v>7.4012349267780692E-2</v>
      </c>
      <c r="D373" s="75">
        <f t="shared" si="32"/>
        <v>157.05758409318125</v>
      </c>
      <c r="E373" s="75">
        <f t="shared" si="33"/>
        <v>157.05758409318125</v>
      </c>
      <c r="F373" s="75">
        <f t="shared" si="34"/>
        <v>145.43338332412287</v>
      </c>
      <c r="G373" s="75">
        <f t="shared" si="31"/>
        <v>145.43338332412287</v>
      </c>
      <c r="H373" s="75">
        <f t="shared" si="35"/>
        <v>0</v>
      </c>
      <c r="I373" s="75">
        <f t="shared" si="36"/>
        <v>1158.3570826527302</v>
      </c>
    </row>
    <row r="374" spans="1:9">
      <c r="A374" s="61">
        <v>0.35699999999999998</v>
      </c>
      <c r="B374" s="75">
        <v>4.3930303070528396</v>
      </c>
      <c r="C374" s="74">
        <v>0.14776152841462342</v>
      </c>
      <c r="D374" s="75">
        <f t="shared" si="32"/>
        <v>169.39303030705284</v>
      </c>
      <c r="E374" s="75">
        <f t="shared" si="33"/>
        <v>167</v>
      </c>
      <c r="F374" s="75">
        <f t="shared" si="34"/>
        <v>142.32382475475788</v>
      </c>
      <c r="G374" s="75">
        <f t="shared" si="31"/>
        <v>142.32382475475788</v>
      </c>
      <c r="H374" s="75">
        <f t="shared" si="35"/>
        <v>0</v>
      </c>
      <c r="I374" s="75">
        <f t="shared" si="36"/>
        <v>1455.5863768319687</v>
      </c>
    </row>
    <row r="375" spans="1:9">
      <c r="A375" s="61">
        <v>0.35799999999999998</v>
      </c>
      <c r="B375" s="75">
        <v>-0.63060541443198492</v>
      </c>
      <c r="C375" s="74">
        <v>6.8985343149979103E-2</v>
      </c>
      <c r="D375" s="75">
        <f t="shared" si="32"/>
        <v>164.36939458556802</v>
      </c>
      <c r="E375" s="75">
        <f t="shared" si="33"/>
        <v>164.36939458556802</v>
      </c>
      <c r="F375" s="75">
        <f t="shared" si="34"/>
        <v>153.03031549672829</v>
      </c>
      <c r="G375" s="75">
        <f t="shared" si="31"/>
        <v>150</v>
      </c>
      <c r="H375" s="75">
        <f t="shared" si="35"/>
        <v>3.0303154967282921</v>
      </c>
      <c r="I375" s="75">
        <f t="shared" si="36"/>
        <v>1147.7937680414852</v>
      </c>
    </row>
    <row r="376" spans="1:9">
      <c r="A376" s="61">
        <v>0.35899999999999999</v>
      </c>
      <c r="B376" s="75">
        <v>-1.5312323565651451</v>
      </c>
      <c r="C376" s="74">
        <v>9.5557108124018714E-2</v>
      </c>
      <c r="D376" s="75">
        <f t="shared" si="32"/>
        <v>163.46876764343486</v>
      </c>
      <c r="E376" s="75">
        <f t="shared" si="33"/>
        <v>163.46876764343486</v>
      </c>
      <c r="F376" s="75">
        <f t="shared" si="34"/>
        <v>147.84816493883105</v>
      </c>
      <c r="G376" s="75">
        <f t="shared" si="31"/>
        <v>147.84816493883105</v>
      </c>
      <c r="H376" s="75">
        <f t="shared" si="35"/>
        <v>0</v>
      </c>
      <c r="I376" s="75">
        <f t="shared" si="36"/>
        <v>1542.2865673285669</v>
      </c>
    </row>
    <row r="377" spans="1:9">
      <c r="A377" s="61">
        <v>0.36</v>
      </c>
      <c r="B377" s="75">
        <v>2.014896802642673</v>
      </c>
      <c r="C377" s="74">
        <v>0.10258263064428952</v>
      </c>
      <c r="D377" s="75">
        <f t="shared" si="32"/>
        <v>167.01489680264268</v>
      </c>
      <c r="E377" s="75">
        <f t="shared" si="33"/>
        <v>167</v>
      </c>
      <c r="F377" s="75">
        <f t="shared" si="34"/>
        <v>149.86870068240364</v>
      </c>
      <c r="G377" s="75">
        <f t="shared" si="31"/>
        <v>149.86870068240364</v>
      </c>
      <c r="H377" s="75">
        <f t="shared" si="35"/>
        <v>0</v>
      </c>
      <c r="I377" s="75">
        <f t="shared" si="36"/>
        <v>1783.7884796845592</v>
      </c>
    </row>
    <row r="378" spans="1:9">
      <c r="A378" s="61">
        <v>0.36099999999999999</v>
      </c>
      <c r="B378" s="75">
        <v>10.452948323301809</v>
      </c>
      <c r="C378" s="74">
        <v>0.12877105569084912</v>
      </c>
      <c r="D378" s="75">
        <f t="shared" si="32"/>
        <v>175.4529483233018</v>
      </c>
      <c r="E378" s="75">
        <f t="shared" si="33"/>
        <v>167</v>
      </c>
      <c r="F378" s="75">
        <f t="shared" si="34"/>
        <v>145.49523369962819</v>
      </c>
      <c r="G378" s="75">
        <f t="shared" si="31"/>
        <v>145.49523369962819</v>
      </c>
      <c r="H378" s="75">
        <f t="shared" si="35"/>
        <v>0</v>
      </c>
      <c r="I378" s="75">
        <f t="shared" si="36"/>
        <v>1593.5426659338264</v>
      </c>
    </row>
    <row r="379" spans="1:9">
      <c r="A379" s="61">
        <v>0.36199999999999999</v>
      </c>
      <c r="B379" s="75">
        <v>-11.454440965042554</v>
      </c>
      <c r="C379" s="74">
        <v>6.8216804651547752E-2</v>
      </c>
      <c r="D379" s="75">
        <f t="shared" si="32"/>
        <v>153.54555903495745</v>
      </c>
      <c r="E379" s="75">
        <f t="shared" si="33"/>
        <v>153.54555903495745</v>
      </c>
      <c r="F379" s="75">
        <f t="shared" si="34"/>
        <v>143.07117162915705</v>
      </c>
      <c r="G379" s="75">
        <f t="shared" si="31"/>
        <v>143.07117162915705</v>
      </c>
      <c r="H379" s="75">
        <f t="shared" si="35"/>
        <v>0</v>
      </c>
      <c r="I379" s="75">
        <f t="shared" si="36"/>
        <v>902.82778388898078</v>
      </c>
    </row>
    <row r="380" spans="1:9">
      <c r="A380" s="61">
        <v>0.36299999999999999</v>
      </c>
      <c r="B380" s="75">
        <v>-11.546051840322828</v>
      </c>
      <c r="C380" s="74">
        <v>8.4970625327580415E-2</v>
      </c>
      <c r="D380" s="75">
        <f t="shared" si="32"/>
        <v>153.45394815967717</v>
      </c>
      <c r="E380" s="75">
        <f t="shared" si="33"/>
        <v>153.45394815967717</v>
      </c>
      <c r="F380" s="75">
        <f t="shared" si="34"/>
        <v>140.41487022556331</v>
      </c>
      <c r="G380" s="75">
        <f t="shared" si="31"/>
        <v>140.41487022556331</v>
      </c>
      <c r="H380" s="75">
        <f t="shared" si="35"/>
        <v>0</v>
      </c>
      <c r="I380" s="75">
        <f t="shared" si="36"/>
        <v>783.29359975795887</v>
      </c>
    </row>
    <row r="381" spans="1:9">
      <c r="A381" s="61">
        <v>0.36399999999999999</v>
      </c>
      <c r="B381" s="75">
        <v>1.8300607602682561</v>
      </c>
      <c r="C381" s="74">
        <v>0.12408075354107917</v>
      </c>
      <c r="D381" s="75">
        <f t="shared" si="32"/>
        <v>166.83006076026825</v>
      </c>
      <c r="E381" s="75">
        <f t="shared" si="33"/>
        <v>166.83006076026825</v>
      </c>
      <c r="F381" s="75">
        <f t="shared" si="34"/>
        <v>146.12966110783015</v>
      </c>
      <c r="G381" s="75">
        <f t="shared" si="31"/>
        <v>146.12966110783015</v>
      </c>
      <c r="H381" s="75">
        <f t="shared" si="35"/>
        <v>0</v>
      </c>
      <c r="I381" s="75">
        <f t="shared" si="36"/>
        <v>1613.7479012622807</v>
      </c>
    </row>
    <row r="382" spans="1:9">
      <c r="A382" s="61">
        <v>0.36499999999999999</v>
      </c>
      <c r="B382" s="75">
        <v>-6.8147978305427825</v>
      </c>
      <c r="C382" s="74">
        <v>7.5717310592932824E-2</v>
      </c>
      <c r="D382" s="75">
        <f t="shared" si="32"/>
        <v>158.18520216945723</v>
      </c>
      <c r="E382" s="75">
        <f t="shared" si="33"/>
        <v>158.18520216945723</v>
      </c>
      <c r="F382" s="75">
        <f t="shared" si="34"/>
        <v>146.20784408558657</v>
      </c>
      <c r="G382" s="75">
        <f t="shared" si="31"/>
        <v>146.20784408558657</v>
      </c>
      <c r="H382" s="75">
        <f t="shared" si="35"/>
        <v>0</v>
      </c>
      <c r="I382" s="75">
        <f t="shared" si="36"/>
        <v>1241.0975120944058</v>
      </c>
    </row>
    <row r="383" spans="1:9">
      <c r="A383" s="61">
        <v>0.36599999999999999</v>
      </c>
      <c r="B383" s="75">
        <v>5.0527659319151059</v>
      </c>
      <c r="C383" s="74">
        <v>0.11790028258121976</v>
      </c>
      <c r="D383" s="75">
        <f t="shared" si="32"/>
        <v>170.0527659319151</v>
      </c>
      <c r="E383" s="75">
        <f t="shared" si="33"/>
        <v>167</v>
      </c>
      <c r="F383" s="75">
        <f t="shared" si="34"/>
        <v>147.31065280893631</v>
      </c>
      <c r="G383" s="75">
        <f t="shared" si="31"/>
        <v>147.31065280893631</v>
      </c>
      <c r="H383" s="75">
        <f t="shared" si="35"/>
        <v>0</v>
      </c>
      <c r="I383" s="75">
        <f t="shared" si="36"/>
        <v>1672.5133971887299</v>
      </c>
    </row>
    <row r="384" spans="1:9">
      <c r="A384" s="61">
        <v>0.36699999999999999</v>
      </c>
      <c r="B384" s="75">
        <v>-2.2493492813306331</v>
      </c>
      <c r="C384" s="74">
        <v>8.2222696942460774E-2</v>
      </c>
      <c r="D384" s="75">
        <f t="shared" si="32"/>
        <v>162.75065071866936</v>
      </c>
      <c r="E384" s="75">
        <f t="shared" si="33"/>
        <v>162.75065071866936</v>
      </c>
      <c r="F384" s="75">
        <f t="shared" si="34"/>
        <v>149.36885328743992</v>
      </c>
      <c r="G384" s="75">
        <f t="shared" si="31"/>
        <v>149.36885328743992</v>
      </c>
      <c r="H384" s="75">
        <f t="shared" si="35"/>
        <v>0</v>
      </c>
      <c r="I384" s="75">
        <f t="shared" si="36"/>
        <v>1577.1984242657545</v>
      </c>
    </row>
    <row r="385" spans="1:9">
      <c r="A385" s="61">
        <v>0.36799999999999999</v>
      </c>
      <c r="B385" s="75">
        <v>-14.859179640511497</v>
      </c>
      <c r="C385" s="74">
        <v>9.3236796110071116E-2</v>
      </c>
      <c r="D385" s="75">
        <f t="shared" si="32"/>
        <v>150.14082035948852</v>
      </c>
      <c r="E385" s="75">
        <f t="shared" si="33"/>
        <v>150.14082035948852</v>
      </c>
      <c r="F385" s="75">
        <f t="shared" si="34"/>
        <v>136.14217130383207</v>
      </c>
      <c r="G385" s="75">
        <f t="shared" si="31"/>
        <v>136.14217130383207</v>
      </c>
      <c r="H385" s="75">
        <f t="shared" si="35"/>
        <v>0</v>
      </c>
      <c r="I385" s="75">
        <f t="shared" si="36"/>
        <v>453.31013735444503</v>
      </c>
    </row>
    <row r="386" spans="1:9">
      <c r="A386" s="61">
        <v>0.36899999999999999</v>
      </c>
      <c r="B386" s="75">
        <v>-2.1491359558851872</v>
      </c>
      <c r="C386" s="74">
        <v>7.9651411818499968E-2</v>
      </c>
      <c r="D386" s="75">
        <f t="shared" si="32"/>
        <v>162.85086404411481</v>
      </c>
      <c r="E386" s="75">
        <f t="shared" si="33"/>
        <v>162.85086404411481</v>
      </c>
      <c r="F386" s="75">
        <f t="shared" si="34"/>
        <v>149.87956280713848</v>
      </c>
      <c r="G386" s="75">
        <f t="shared" si="31"/>
        <v>149.87956280713848</v>
      </c>
      <c r="H386" s="75">
        <f t="shared" si="35"/>
        <v>0</v>
      </c>
      <c r="I386" s="75">
        <f t="shared" si="36"/>
        <v>1603.7735680295191</v>
      </c>
    </row>
    <row r="387" spans="1:9">
      <c r="A387" s="61">
        <v>0.37</v>
      </c>
      <c r="B387" s="75">
        <v>-11.075936944192273</v>
      </c>
      <c r="C387" s="74">
        <v>8.1986400070729382E-2</v>
      </c>
      <c r="D387" s="75">
        <f t="shared" si="32"/>
        <v>153.92406305580772</v>
      </c>
      <c r="E387" s="75">
        <f t="shared" si="33"/>
        <v>153.92406305580772</v>
      </c>
      <c r="F387" s="75">
        <f t="shared" si="34"/>
        <v>141.3043832416021</v>
      </c>
      <c r="G387" s="75">
        <f t="shared" si="31"/>
        <v>141.3043832416021</v>
      </c>
      <c r="H387" s="75">
        <f t="shared" si="35"/>
        <v>0</v>
      </c>
      <c r="I387" s="75">
        <f t="shared" si="36"/>
        <v>842.43741393732671</v>
      </c>
    </row>
    <row r="388" spans="1:9">
      <c r="A388" s="61">
        <v>0.371</v>
      </c>
      <c r="B388" s="75">
        <v>-13.437992833137534</v>
      </c>
      <c r="C388" s="74">
        <v>7.576076554124804E-2</v>
      </c>
      <c r="D388" s="75">
        <f t="shared" si="32"/>
        <v>151.56200716686246</v>
      </c>
      <c r="E388" s="75">
        <f t="shared" si="33"/>
        <v>151.56200716686246</v>
      </c>
      <c r="F388" s="75">
        <f t="shared" si="34"/>
        <v>140.07955347693283</v>
      </c>
      <c r="G388" s="75">
        <f t="shared" si="31"/>
        <v>140.07955347693283</v>
      </c>
      <c r="H388" s="75">
        <f t="shared" si="35"/>
        <v>0</v>
      </c>
      <c r="I388" s="75">
        <f t="shared" si="36"/>
        <v>686.40788800509472</v>
      </c>
    </row>
    <row r="389" spans="1:9">
      <c r="A389" s="61">
        <v>0.372</v>
      </c>
      <c r="B389" s="75">
        <v>10.589769845975621</v>
      </c>
      <c r="C389" s="74">
        <v>0.13255053653762205</v>
      </c>
      <c r="D389" s="75">
        <f t="shared" si="32"/>
        <v>175.58976984597561</v>
      </c>
      <c r="E389" s="75">
        <f t="shared" si="33"/>
        <v>167</v>
      </c>
      <c r="F389" s="75">
        <f t="shared" si="34"/>
        <v>144.86406039821711</v>
      </c>
      <c r="G389" s="75">
        <f t="shared" si="31"/>
        <v>144.86406039821711</v>
      </c>
      <c r="H389" s="75">
        <f t="shared" si="35"/>
        <v>0</v>
      </c>
      <c r="I389" s="75">
        <f t="shared" si="36"/>
        <v>1566.0866273224437</v>
      </c>
    </row>
    <row r="390" spans="1:9">
      <c r="A390" s="61">
        <v>0.373</v>
      </c>
      <c r="B390" s="75">
        <v>-4.3889102537617299</v>
      </c>
      <c r="C390" s="74">
        <v>8.7585554417837136E-2</v>
      </c>
      <c r="D390" s="75">
        <f t="shared" si="32"/>
        <v>160.61108974623826</v>
      </c>
      <c r="E390" s="75">
        <f t="shared" si="33"/>
        <v>160.61108974623826</v>
      </c>
      <c r="F390" s="75">
        <f t="shared" si="34"/>
        <v>146.543878405161</v>
      </c>
      <c r="G390" s="75">
        <f t="shared" si="31"/>
        <v>146.543878405161</v>
      </c>
      <c r="H390" s="75">
        <f t="shared" si="35"/>
        <v>0</v>
      </c>
      <c r="I390" s="75">
        <f t="shared" si="36"/>
        <v>1361.2411145858678</v>
      </c>
    </row>
    <row r="391" spans="1:9">
      <c r="A391" s="61">
        <v>0.374</v>
      </c>
      <c r="B391" s="75">
        <v>2.2176687805188147</v>
      </c>
      <c r="C391" s="74">
        <v>0.10027415688055574</v>
      </c>
      <c r="D391" s="75">
        <f t="shared" si="32"/>
        <v>167.21766878051881</v>
      </c>
      <c r="E391" s="75">
        <f t="shared" si="33"/>
        <v>167</v>
      </c>
      <c r="F391" s="75">
        <f t="shared" si="34"/>
        <v>150.25421580094718</v>
      </c>
      <c r="G391" s="75">
        <f t="shared" si="31"/>
        <v>150</v>
      </c>
      <c r="H391" s="75">
        <f t="shared" si="35"/>
        <v>0.2542158009471791</v>
      </c>
      <c r="I391" s="75">
        <f t="shared" si="36"/>
        <v>1745.2664506351903</v>
      </c>
    </row>
    <row r="392" spans="1:9">
      <c r="A392" s="61">
        <v>0.375</v>
      </c>
      <c r="B392" s="75">
        <v>11.25398338813058</v>
      </c>
      <c r="C392" s="74">
        <v>0.12284155041831812</v>
      </c>
      <c r="D392" s="75">
        <f t="shared" si="32"/>
        <v>176.25398338813059</v>
      </c>
      <c r="E392" s="75">
        <f t="shared" si="33"/>
        <v>167</v>
      </c>
      <c r="F392" s="75">
        <f t="shared" si="34"/>
        <v>146.48546108014088</v>
      </c>
      <c r="G392" s="75">
        <f t="shared" si="31"/>
        <v>146.48546108014088</v>
      </c>
      <c r="H392" s="75">
        <f t="shared" si="35"/>
        <v>0</v>
      </c>
      <c r="I392" s="75">
        <f t="shared" si="36"/>
        <v>1636.617556986128</v>
      </c>
    </row>
    <row r="393" spans="1:9">
      <c r="A393" s="61">
        <v>0.376</v>
      </c>
      <c r="B393" s="75">
        <v>-2.2808785928010828</v>
      </c>
      <c r="C393" s="74">
        <v>7.889194626313073E-2</v>
      </c>
      <c r="D393" s="75">
        <f t="shared" si="32"/>
        <v>162.71912140719891</v>
      </c>
      <c r="E393" s="75">
        <f t="shared" si="33"/>
        <v>162.71912140719891</v>
      </c>
      <c r="F393" s="75">
        <f t="shared" si="34"/>
        <v>149.88189322515831</v>
      </c>
      <c r="G393" s="75">
        <f t="shared" si="31"/>
        <v>149.88189322515831</v>
      </c>
      <c r="H393" s="75">
        <f t="shared" si="35"/>
        <v>0</v>
      </c>
      <c r="I393" s="75">
        <f t="shared" si="36"/>
        <v>1598.1441365075389</v>
      </c>
    </row>
    <row r="394" spans="1:9">
      <c r="A394" s="61">
        <v>0.377</v>
      </c>
      <c r="B394" s="75">
        <v>-0.28937992870178963</v>
      </c>
      <c r="C394" s="74">
        <v>7.3118517567768493E-2</v>
      </c>
      <c r="D394" s="75">
        <f t="shared" si="32"/>
        <v>164.71062007129822</v>
      </c>
      <c r="E394" s="75">
        <f t="shared" si="33"/>
        <v>164.71062007129822</v>
      </c>
      <c r="F394" s="75">
        <f t="shared" si="34"/>
        <v>152.66722370401698</v>
      </c>
      <c r="G394" s="75">
        <f t="shared" si="31"/>
        <v>150</v>
      </c>
      <c r="H394" s="75">
        <f t="shared" si="35"/>
        <v>2.6672237040169762</v>
      </c>
      <c r="I394" s="75">
        <f t="shared" si="36"/>
        <v>1225.8150486025188</v>
      </c>
    </row>
    <row r="395" spans="1:9">
      <c r="A395" s="61">
        <v>0.378</v>
      </c>
      <c r="B395" s="75">
        <v>12.11685708287829</v>
      </c>
      <c r="C395" s="74">
        <v>0.11135302335354413</v>
      </c>
      <c r="D395" s="75">
        <f t="shared" si="32"/>
        <v>177.11685708287828</v>
      </c>
      <c r="E395" s="75">
        <f t="shared" si="33"/>
        <v>167</v>
      </c>
      <c r="F395" s="75">
        <f t="shared" si="34"/>
        <v>148.40404509995813</v>
      </c>
      <c r="G395" s="75">
        <f t="shared" si="31"/>
        <v>148.40404509995813</v>
      </c>
      <c r="H395" s="75">
        <f t="shared" si="35"/>
        <v>0</v>
      </c>
      <c r="I395" s="75">
        <f t="shared" si="36"/>
        <v>1720.0759618481788</v>
      </c>
    </row>
    <row r="396" spans="1:9">
      <c r="A396" s="61">
        <v>0.379</v>
      </c>
      <c r="B396" s="75">
        <v>-3.4104366961062031</v>
      </c>
      <c r="C396" s="74">
        <v>0.10922369536074583</v>
      </c>
      <c r="D396" s="75">
        <f t="shared" si="32"/>
        <v>161.58956330389378</v>
      </c>
      <c r="E396" s="75">
        <f t="shared" si="33"/>
        <v>161.58956330389378</v>
      </c>
      <c r="F396" s="75">
        <f t="shared" si="34"/>
        <v>143.94015406811334</v>
      </c>
      <c r="G396" s="75">
        <f t="shared" si="31"/>
        <v>143.94015406811334</v>
      </c>
      <c r="H396" s="75">
        <f t="shared" si="35"/>
        <v>0</v>
      </c>
      <c r="I396" s="75">
        <f t="shared" si="36"/>
        <v>1290.54270568231</v>
      </c>
    </row>
    <row r="397" spans="1:9">
      <c r="A397" s="61">
        <v>0.38</v>
      </c>
      <c r="B397" s="75">
        <v>3.2332856859803698</v>
      </c>
      <c r="C397" s="74">
        <v>8.7409815940348606E-2</v>
      </c>
      <c r="D397" s="75">
        <f t="shared" si="32"/>
        <v>168.23328568598038</v>
      </c>
      <c r="E397" s="75">
        <f t="shared" si="33"/>
        <v>167</v>
      </c>
      <c r="F397" s="75">
        <f t="shared" si="34"/>
        <v>152.40256073796178</v>
      </c>
      <c r="G397" s="75">
        <f t="shared" si="31"/>
        <v>150</v>
      </c>
      <c r="H397" s="75">
        <f t="shared" si="35"/>
        <v>2.4025607379617782</v>
      </c>
      <c r="I397" s="75">
        <f t="shared" si="36"/>
        <v>1371.4544315946514</v>
      </c>
    </row>
    <row r="398" spans="1:9">
      <c r="A398" s="61">
        <v>0.38100000000000001</v>
      </c>
      <c r="B398" s="75">
        <v>6.0753181814327402</v>
      </c>
      <c r="C398" s="74">
        <v>0.12461822334683814</v>
      </c>
      <c r="D398" s="75">
        <f t="shared" si="32"/>
        <v>171.07531818143275</v>
      </c>
      <c r="E398" s="75">
        <f t="shared" si="33"/>
        <v>167</v>
      </c>
      <c r="F398" s="75">
        <f t="shared" si="34"/>
        <v>146.18875670107803</v>
      </c>
      <c r="G398" s="75">
        <f t="shared" si="31"/>
        <v>146.18875670107803</v>
      </c>
      <c r="H398" s="75">
        <f t="shared" si="35"/>
        <v>0</v>
      </c>
      <c r="I398" s="75">
        <f t="shared" si="36"/>
        <v>1623.7109164968952</v>
      </c>
    </row>
    <row r="399" spans="1:9">
      <c r="A399" s="61">
        <v>0.38200000000000001</v>
      </c>
      <c r="B399" s="75">
        <v>3.9605115371419188</v>
      </c>
      <c r="C399" s="74">
        <v>0.10376887982882332</v>
      </c>
      <c r="D399" s="75">
        <f t="shared" si="32"/>
        <v>168.96051153714191</v>
      </c>
      <c r="E399" s="75">
        <f t="shared" si="33"/>
        <v>167</v>
      </c>
      <c r="F399" s="75">
        <f t="shared" si="34"/>
        <v>149.67059706858652</v>
      </c>
      <c r="G399" s="75">
        <f t="shared" si="31"/>
        <v>149.67059706858652</v>
      </c>
      <c r="H399" s="75">
        <f t="shared" si="35"/>
        <v>0</v>
      </c>
      <c r="I399" s="75">
        <f t="shared" si="36"/>
        <v>1775.1709724835127</v>
      </c>
    </row>
    <row r="400" spans="1:9">
      <c r="A400" s="61">
        <v>0.38300000000000001</v>
      </c>
      <c r="B400" s="75">
        <v>-7.6460626075786022</v>
      </c>
      <c r="C400" s="74">
        <v>9.8692524615522248E-2</v>
      </c>
      <c r="D400" s="75">
        <f t="shared" si="32"/>
        <v>157.35393739242139</v>
      </c>
      <c r="E400" s="75">
        <f t="shared" si="33"/>
        <v>157.35393739242139</v>
      </c>
      <c r="F400" s="75">
        <f t="shared" si="34"/>
        <v>141.82428005297049</v>
      </c>
      <c r="G400" s="75">
        <f t="shared" si="31"/>
        <v>141.82428005297049</v>
      </c>
      <c r="H400" s="75">
        <f t="shared" si="35"/>
        <v>0</v>
      </c>
      <c r="I400" s="75">
        <f t="shared" si="36"/>
        <v>1014.2524588745455</v>
      </c>
    </row>
    <row r="401" spans="1:9">
      <c r="A401" s="61">
        <v>0.38400000000000001</v>
      </c>
      <c r="B401" s="75">
        <v>-15.116846115280801</v>
      </c>
      <c r="C401" s="74">
        <v>8.5728471048031343E-2</v>
      </c>
      <c r="D401" s="75">
        <f t="shared" si="32"/>
        <v>149.88315388471921</v>
      </c>
      <c r="E401" s="75">
        <f t="shared" si="33"/>
        <v>149.88315388471921</v>
      </c>
      <c r="F401" s="75">
        <f t="shared" si="34"/>
        <v>137.03390026632542</v>
      </c>
      <c r="G401" s="75">
        <f t="shared" ref="G401:G464" si="37">MIN(F401,$D$9)</f>
        <v>137.03390026632542</v>
      </c>
      <c r="H401" s="75">
        <f t="shared" si="35"/>
        <v>0</v>
      </c>
      <c r="I401" s="75">
        <f t="shared" si="36"/>
        <v>480.8918555704422</v>
      </c>
    </row>
    <row r="402" spans="1:9">
      <c r="A402" s="61">
        <v>0.38500000000000001</v>
      </c>
      <c r="B402" s="75">
        <v>-8.2614374788885332</v>
      </c>
      <c r="C402" s="74">
        <v>0.12340297225918773</v>
      </c>
      <c r="D402" s="75">
        <f t="shared" ref="D402:D465" si="38">MAX($D$3-$D$4*$F$11+B402,0)</f>
        <v>156.73856252111148</v>
      </c>
      <c r="E402" s="75">
        <f t="shared" ref="E402:E465" si="39">MIN(D402,$G$11)</f>
        <v>156.73856252111148</v>
      </c>
      <c r="F402" s="75">
        <f t="shared" ref="F402:F465" si="40">E402*(1-C402)</f>
        <v>137.3965580383738</v>
      </c>
      <c r="G402" s="75">
        <f t="shared" si="37"/>
        <v>137.3965580383738</v>
      </c>
      <c r="H402" s="75">
        <f t="shared" ref="H402:H465" si="41">F402-G402</f>
        <v>0</v>
      </c>
      <c r="I402" s="75">
        <f t="shared" ref="I402:I465" si="42">E402*$F$11-(E402-F402)*$D$10*$F$11-H402*$F$11*$D$11-$D$12</f>
        <v>794.87774433760933</v>
      </c>
    </row>
    <row r="403" spans="1:9">
      <c r="A403" s="61">
        <v>0.38600000000000001</v>
      </c>
      <c r="B403" s="75">
        <v>-8.5616929079177311</v>
      </c>
      <c r="C403" s="74">
        <v>0.13005292091598941</v>
      </c>
      <c r="D403" s="75">
        <f t="shared" si="38"/>
        <v>156.43830709208225</v>
      </c>
      <c r="E403" s="75">
        <f t="shared" si="39"/>
        <v>156.43830709208225</v>
      </c>
      <c r="F403" s="75">
        <f t="shared" si="40"/>
        <v>136.09304831160441</v>
      </c>
      <c r="G403" s="75">
        <f t="shared" si="37"/>
        <v>136.09304831160441</v>
      </c>
      <c r="H403" s="75">
        <f t="shared" si="41"/>
        <v>0</v>
      </c>
      <c r="I403" s="75">
        <f t="shared" si="42"/>
        <v>725.11396006036921</v>
      </c>
    </row>
    <row r="404" spans="1:9">
      <c r="A404" s="61">
        <v>0.38700000000000001</v>
      </c>
      <c r="B404" s="75">
        <v>5.8689184077872234</v>
      </c>
      <c r="C404" s="74">
        <v>9.0263904159631619E-2</v>
      </c>
      <c r="D404" s="75">
        <f t="shared" si="38"/>
        <v>170.86891840778722</v>
      </c>
      <c r="E404" s="75">
        <f t="shared" si="39"/>
        <v>167</v>
      </c>
      <c r="F404" s="75">
        <f t="shared" si="40"/>
        <v>151.92592800534152</v>
      </c>
      <c r="G404" s="75">
        <f t="shared" si="37"/>
        <v>150</v>
      </c>
      <c r="H404" s="75">
        <f t="shared" si="41"/>
        <v>1.9259280053415182</v>
      </c>
      <c r="I404" s="75">
        <f t="shared" si="42"/>
        <v>1454.3885270705741</v>
      </c>
    </row>
    <row r="405" spans="1:9">
      <c r="A405" s="61">
        <v>0.38800000000000001</v>
      </c>
      <c r="B405" s="75">
        <v>5.3686436132399482</v>
      </c>
      <c r="C405" s="74">
        <v>0.11825700687218965</v>
      </c>
      <c r="D405" s="75">
        <f t="shared" si="38"/>
        <v>170.36864361323995</v>
      </c>
      <c r="E405" s="75">
        <f t="shared" si="39"/>
        <v>167</v>
      </c>
      <c r="F405" s="75">
        <f t="shared" si="40"/>
        <v>147.25107985234433</v>
      </c>
      <c r="G405" s="75">
        <f t="shared" si="37"/>
        <v>147.25107985234433</v>
      </c>
      <c r="H405" s="75">
        <f t="shared" si="41"/>
        <v>0</v>
      </c>
      <c r="I405" s="75">
        <f t="shared" si="42"/>
        <v>1669.9219735769784</v>
      </c>
    </row>
    <row r="406" spans="1:9">
      <c r="A406" s="61">
        <v>0.38900000000000001</v>
      </c>
      <c r="B406" s="75">
        <v>4.4114619145542724</v>
      </c>
      <c r="C406" s="74">
        <v>6.9764593753400647E-2</v>
      </c>
      <c r="D406" s="75">
        <f t="shared" si="38"/>
        <v>169.41146191455428</v>
      </c>
      <c r="E406" s="75">
        <f t="shared" si="39"/>
        <v>167</v>
      </c>
      <c r="F406" s="75">
        <f t="shared" si="40"/>
        <v>155.3493128431821</v>
      </c>
      <c r="G406" s="75">
        <f t="shared" si="37"/>
        <v>150</v>
      </c>
      <c r="H406" s="75">
        <f t="shared" si="41"/>
        <v>5.3493128431821049</v>
      </c>
      <c r="I406" s="75">
        <f t="shared" si="42"/>
        <v>858.71956528631381</v>
      </c>
    </row>
    <row r="407" spans="1:9">
      <c r="A407" s="61">
        <v>0.39</v>
      </c>
      <c r="B407" s="75">
        <v>-5.6095788530465125</v>
      </c>
      <c r="C407" s="74">
        <v>9.1347035572352298E-2</v>
      </c>
      <c r="D407" s="75">
        <f t="shared" si="38"/>
        <v>159.39042114695349</v>
      </c>
      <c r="E407" s="75">
        <f t="shared" si="39"/>
        <v>159.39042114695349</v>
      </c>
      <c r="F407" s="75">
        <f t="shared" si="40"/>
        <v>144.83057867655052</v>
      </c>
      <c r="G407" s="75">
        <f t="shared" si="37"/>
        <v>144.83057867655052</v>
      </c>
      <c r="H407" s="75">
        <f t="shared" si="41"/>
        <v>0</v>
      </c>
      <c r="I407" s="75">
        <f t="shared" si="42"/>
        <v>1233.6134923224254</v>
      </c>
    </row>
    <row r="408" spans="1:9">
      <c r="A408" s="61">
        <v>0.39100000000000001</v>
      </c>
      <c r="B408" s="75">
        <v>-6.4569756183433134</v>
      </c>
      <c r="C408" s="74">
        <v>5.2269621191205526E-2</v>
      </c>
      <c r="D408" s="75">
        <f t="shared" si="38"/>
        <v>158.54302438165669</v>
      </c>
      <c r="E408" s="75">
        <f t="shared" si="39"/>
        <v>158.54302438165669</v>
      </c>
      <c r="F408" s="75">
        <f t="shared" si="40"/>
        <v>150.25604055471945</v>
      </c>
      <c r="G408" s="75">
        <f t="shared" si="37"/>
        <v>150</v>
      </c>
      <c r="H408" s="75">
        <f t="shared" si="41"/>
        <v>0.25604055471944775</v>
      </c>
      <c r="I408" s="75">
        <f t="shared" si="42"/>
        <v>1377.0705040808825</v>
      </c>
    </row>
    <row r="409" spans="1:9">
      <c r="A409" s="61">
        <v>0.39200000000000002</v>
      </c>
      <c r="B409" s="75">
        <v>-4.9728245452809334</v>
      </c>
      <c r="C409" s="74">
        <v>7.0104809378669808E-2</v>
      </c>
      <c r="D409" s="75">
        <f t="shared" si="38"/>
        <v>160.02717545471907</v>
      </c>
      <c r="E409" s="75">
        <f t="shared" si="39"/>
        <v>160.02717545471907</v>
      </c>
      <c r="F409" s="75">
        <f t="shared" si="40"/>
        <v>148.80850082405905</v>
      </c>
      <c r="G409" s="75">
        <f t="shared" si="37"/>
        <v>148.80850082405905</v>
      </c>
      <c r="H409" s="75">
        <f t="shared" si="41"/>
        <v>0</v>
      </c>
      <c r="I409" s="75">
        <f t="shared" si="42"/>
        <v>1434.3519181268493</v>
      </c>
    </row>
    <row r="410" spans="1:9">
      <c r="A410" s="61">
        <v>0.39300000000000002</v>
      </c>
      <c r="B410" s="75">
        <v>3.6527597922933941</v>
      </c>
      <c r="C410" s="74">
        <v>9.7900086959751872E-2</v>
      </c>
      <c r="D410" s="75">
        <f t="shared" si="38"/>
        <v>168.65275979229338</v>
      </c>
      <c r="E410" s="75">
        <f t="shared" si="39"/>
        <v>167</v>
      </c>
      <c r="F410" s="75">
        <f t="shared" si="40"/>
        <v>150.65068547772145</v>
      </c>
      <c r="G410" s="75">
        <f t="shared" si="37"/>
        <v>150</v>
      </c>
      <c r="H410" s="75">
        <f t="shared" si="41"/>
        <v>0.6506854777214528</v>
      </c>
      <c r="I410" s="75">
        <f t="shared" si="42"/>
        <v>1676.2807268764682</v>
      </c>
    </row>
    <row r="411" spans="1:9">
      <c r="A411" s="61">
        <v>0.39400000000000002</v>
      </c>
      <c r="B411" s="75">
        <v>-14.829978576686539</v>
      </c>
      <c r="C411" s="74">
        <v>0.13598300695451349</v>
      </c>
      <c r="D411" s="75">
        <f t="shared" si="38"/>
        <v>150.17002142331347</v>
      </c>
      <c r="E411" s="75">
        <f t="shared" si="39"/>
        <v>150.17002142331347</v>
      </c>
      <c r="F411" s="75">
        <f t="shared" si="40"/>
        <v>129.7494503557476</v>
      </c>
      <c r="G411" s="75">
        <f t="shared" si="37"/>
        <v>129.7494503557476</v>
      </c>
      <c r="H411" s="75">
        <f t="shared" si="41"/>
        <v>0</v>
      </c>
      <c r="I411" s="75">
        <f t="shared" si="42"/>
        <v>176.49702238915597</v>
      </c>
    </row>
    <row r="412" spans="1:9">
      <c r="A412" s="61">
        <v>0.39500000000000002</v>
      </c>
      <c r="B412" s="75">
        <v>26.818938350395403</v>
      </c>
      <c r="C412" s="74">
        <v>8.3829525291048076E-2</v>
      </c>
      <c r="D412" s="75">
        <f t="shared" si="38"/>
        <v>191.8189383503954</v>
      </c>
      <c r="E412" s="75">
        <f t="shared" si="39"/>
        <v>167</v>
      </c>
      <c r="F412" s="75">
        <f t="shared" si="40"/>
        <v>153.00046927639497</v>
      </c>
      <c r="G412" s="75">
        <f t="shared" si="37"/>
        <v>150</v>
      </c>
      <c r="H412" s="75">
        <f t="shared" si="41"/>
        <v>3.0004692763949663</v>
      </c>
      <c r="I412" s="75">
        <f t="shared" si="42"/>
        <v>1267.4183459072756</v>
      </c>
    </row>
    <row r="413" spans="1:9">
      <c r="A413" s="61">
        <v>0.39600000000000002</v>
      </c>
      <c r="B413" s="75">
        <v>14.530534376001565</v>
      </c>
      <c r="C413" s="74">
        <v>0.11960294844098041</v>
      </c>
      <c r="D413" s="75">
        <f t="shared" si="38"/>
        <v>179.53053437600155</v>
      </c>
      <c r="E413" s="75">
        <f t="shared" si="39"/>
        <v>167</v>
      </c>
      <c r="F413" s="75">
        <f t="shared" si="40"/>
        <v>147.02630761035627</v>
      </c>
      <c r="G413" s="75">
        <f t="shared" si="37"/>
        <v>147.02630761035627</v>
      </c>
      <c r="H413" s="75">
        <f t="shared" si="41"/>
        <v>0</v>
      </c>
      <c r="I413" s="75">
        <f t="shared" si="42"/>
        <v>1660.144381050497</v>
      </c>
    </row>
    <row r="414" spans="1:9">
      <c r="A414" s="61">
        <v>0.39700000000000002</v>
      </c>
      <c r="B414" s="75">
        <v>3.2392360997447112</v>
      </c>
      <c r="C414" s="74">
        <v>9.635891412275234E-2</v>
      </c>
      <c r="D414" s="75">
        <f t="shared" si="38"/>
        <v>168.23923609974472</v>
      </c>
      <c r="E414" s="75">
        <f t="shared" si="39"/>
        <v>167</v>
      </c>
      <c r="F414" s="75">
        <f t="shared" si="40"/>
        <v>150.90806134150037</v>
      </c>
      <c r="G414" s="75">
        <f t="shared" si="37"/>
        <v>150</v>
      </c>
      <c r="H414" s="75">
        <f t="shared" si="41"/>
        <v>0.9080613415003711</v>
      </c>
      <c r="I414" s="75">
        <f t="shared" si="42"/>
        <v>1631.497326578934</v>
      </c>
    </row>
    <row r="415" spans="1:9">
      <c r="A415" s="61">
        <v>0.39800000000000002</v>
      </c>
      <c r="B415" s="75">
        <v>-5.2761041784550233</v>
      </c>
      <c r="C415" s="74">
        <v>8.1920656352235652E-2</v>
      </c>
      <c r="D415" s="75">
        <f t="shared" si="38"/>
        <v>159.72389582154497</v>
      </c>
      <c r="E415" s="75">
        <f t="shared" si="39"/>
        <v>159.72389582154497</v>
      </c>
      <c r="F415" s="75">
        <f t="shared" si="40"/>
        <v>146.6392094407079</v>
      </c>
      <c r="G415" s="75">
        <f t="shared" si="37"/>
        <v>146.6392094407079</v>
      </c>
      <c r="H415" s="75">
        <f t="shared" si="41"/>
        <v>0</v>
      </c>
      <c r="I415" s="75">
        <f t="shared" si="42"/>
        <v>1326.7950789079987</v>
      </c>
    </row>
    <row r="416" spans="1:9">
      <c r="A416" s="61">
        <v>0.39900000000000002</v>
      </c>
      <c r="B416" s="75">
        <v>12.137612301061431</v>
      </c>
      <c r="C416" s="74">
        <v>0.12861746204736313</v>
      </c>
      <c r="D416" s="75">
        <f t="shared" si="38"/>
        <v>177.13761230106144</v>
      </c>
      <c r="E416" s="75">
        <f t="shared" si="39"/>
        <v>167</v>
      </c>
      <c r="F416" s="75">
        <f t="shared" si="40"/>
        <v>145.52088383809036</v>
      </c>
      <c r="G416" s="75">
        <f t="shared" si="37"/>
        <v>145.52088383809036</v>
      </c>
      <c r="H416" s="75">
        <f t="shared" si="41"/>
        <v>0</v>
      </c>
      <c r="I416" s="75">
        <f t="shared" si="42"/>
        <v>1594.6584469569298</v>
      </c>
    </row>
    <row r="417" spans="1:9">
      <c r="A417" s="61">
        <v>0.4</v>
      </c>
      <c r="B417" s="75">
        <v>12.927840324089859</v>
      </c>
      <c r="C417" s="74">
        <v>0.10973233666505411</v>
      </c>
      <c r="D417" s="75">
        <f t="shared" si="38"/>
        <v>177.92784032408986</v>
      </c>
      <c r="E417" s="75">
        <f t="shared" si="39"/>
        <v>167</v>
      </c>
      <c r="F417" s="75">
        <f t="shared" si="40"/>
        <v>148.67469977693597</v>
      </c>
      <c r="G417" s="75">
        <f t="shared" si="37"/>
        <v>148.67469977693597</v>
      </c>
      <c r="H417" s="75">
        <f t="shared" si="41"/>
        <v>0</v>
      </c>
      <c r="I417" s="75">
        <f t="shared" si="42"/>
        <v>1731.8494402967153</v>
      </c>
    </row>
    <row r="418" spans="1:9">
      <c r="A418" s="61">
        <v>0.40100000000000002</v>
      </c>
      <c r="B418" s="75">
        <v>17.68796736710793</v>
      </c>
      <c r="C418" s="74">
        <v>9.6387985817050409E-2</v>
      </c>
      <c r="D418" s="75">
        <f t="shared" si="38"/>
        <v>182.68796736710794</v>
      </c>
      <c r="E418" s="75">
        <f t="shared" si="39"/>
        <v>167</v>
      </c>
      <c r="F418" s="75">
        <f t="shared" si="40"/>
        <v>150.90320636855259</v>
      </c>
      <c r="G418" s="75">
        <f t="shared" si="37"/>
        <v>150</v>
      </c>
      <c r="H418" s="75">
        <f t="shared" si="41"/>
        <v>0.9032063685525884</v>
      </c>
      <c r="I418" s="75">
        <f t="shared" si="42"/>
        <v>1632.3420918718493</v>
      </c>
    </row>
    <row r="419" spans="1:9">
      <c r="A419" s="61">
        <v>0.40200000000000002</v>
      </c>
      <c r="B419" s="75">
        <v>-9.01455507548296</v>
      </c>
      <c r="C419" s="74">
        <v>7.4116135428216962E-2</v>
      </c>
      <c r="D419" s="75">
        <f t="shared" si="38"/>
        <v>155.98544492451703</v>
      </c>
      <c r="E419" s="75">
        <f t="shared" si="39"/>
        <v>155.98544492451703</v>
      </c>
      <c r="F419" s="75">
        <f t="shared" si="40"/>
        <v>144.42440656366085</v>
      </c>
      <c r="G419" s="75">
        <f t="shared" si="37"/>
        <v>144.42440656366085</v>
      </c>
      <c r="H419" s="75">
        <f t="shared" si="41"/>
        <v>0</v>
      </c>
      <c r="I419" s="75">
        <f t="shared" si="42"/>
        <v>1067.8285397357376</v>
      </c>
    </row>
    <row r="420" spans="1:9">
      <c r="A420" s="61">
        <v>0.40300000000000002</v>
      </c>
      <c r="B420" s="75">
        <v>6.3884103095525857</v>
      </c>
      <c r="C420" s="74">
        <v>0.11562958455741279</v>
      </c>
      <c r="D420" s="75">
        <f t="shared" si="38"/>
        <v>171.3884103095526</v>
      </c>
      <c r="E420" s="75">
        <f t="shared" si="39"/>
        <v>167</v>
      </c>
      <c r="F420" s="75">
        <f t="shared" si="40"/>
        <v>147.68985937891208</v>
      </c>
      <c r="G420" s="75">
        <f t="shared" si="37"/>
        <v>147.68985937891208</v>
      </c>
      <c r="H420" s="75">
        <f t="shared" si="41"/>
        <v>0</v>
      </c>
      <c r="I420" s="75">
        <f t="shared" si="42"/>
        <v>1689.0088829826745</v>
      </c>
    </row>
    <row r="421" spans="1:9">
      <c r="A421" s="61">
        <v>0.40400000000000003</v>
      </c>
      <c r="B421" s="75">
        <v>-6.117896891128324</v>
      </c>
      <c r="C421" s="74">
        <v>0.10140850409394109</v>
      </c>
      <c r="D421" s="75">
        <f t="shared" si="38"/>
        <v>158.88210310887169</v>
      </c>
      <c r="E421" s="75">
        <f t="shared" si="39"/>
        <v>158.88210310887169</v>
      </c>
      <c r="F421" s="75">
        <f t="shared" si="40"/>
        <v>142.77010670530171</v>
      </c>
      <c r="G421" s="75">
        <f t="shared" si="37"/>
        <v>142.77010670530171</v>
      </c>
      <c r="H421" s="75">
        <f t="shared" si="41"/>
        <v>0</v>
      </c>
      <c r="I421" s="75">
        <f t="shared" si="42"/>
        <v>1121.8711269165415</v>
      </c>
    </row>
    <row r="422" spans="1:9">
      <c r="A422" s="61">
        <v>0.40500000000000003</v>
      </c>
      <c r="B422" s="75">
        <v>4.1579950193479078</v>
      </c>
      <c r="C422" s="74">
        <v>7.1210480863433373E-2</v>
      </c>
      <c r="D422" s="75">
        <f t="shared" si="38"/>
        <v>169.15799501934791</v>
      </c>
      <c r="E422" s="75">
        <f t="shared" si="39"/>
        <v>167</v>
      </c>
      <c r="F422" s="75">
        <f t="shared" si="40"/>
        <v>155.10784969580664</v>
      </c>
      <c r="G422" s="75">
        <f t="shared" si="37"/>
        <v>150</v>
      </c>
      <c r="H422" s="75">
        <f t="shared" si="41"/>
        <v>5.1078496958066353</v>
      </c>
      <c r="I422" s="75">
        <f t="shared" si="42"/>
        <v>900.73415292964455</v>
      </c>
    </row>
    <row r="423" spans="1:9">
      <c r="A423" s="61">
        <v>0.40600000000000003</v>
      </c>
      <c r="B423" s="75">
        <v>8.8063930338219816</v>
      </c>
      <c r="C423" s="74">
        <v>6.5771528564040949E-2</v>
      </c>
      <c r="D423" s="75">
        <f t="shared" si="38"/>
        <v>173.80639303382199</v>
      </c>
      <c r="E423" s="75">
        <f t="shared" si="39"/>
        <v>167</v>
      </c>
      <c r="F423" s="75">
        <f t="shared" si="40"/>
        <v>156.01615472980515</v>
      </c>
      <c r="G423" s="75">
        <f t="shared" si="37"/>
        <v>150</v>
      </c>
      <c r="H423" s="75">
        <f t="shared" si="41"/>
        <v>6.0161547298051516</v>
      </c>
      <c r="I423" s="75">
        <f t="shared" si="42"/>
        <v>742.68907701390344</v>
      </c>
    </row>
    <row r="424" spans="1:9">
      <c r="A424" s="61">
        <v>0.40699999999999997</v>
      </c>
      <c r="B424" s="75">
        <v>4.4937128120425882</v>
      </c>
      <c r="C424" s="74">
        <v>8.8250281458467403E-2</v>
      </c>
      <c r="D424" s="75">
        <f t="shared" si="38"/>
        <v>169.49371281204259</v>
      </c>
      <c r="E424" s="75">
        <f t="shared" si="39"/>
        <v>167</v>
      </c>
      <c r="F424" s="75">
        <f t="shared" si="40"/>
        <v>152.26220299643595</v>
      </c>
      <c r="G424" s="75">
        <f t="shared" si="37"/>
        <v>150</v>
      </c>
      <c r="H424" s="75">
        <f t="shared" si="41"/>
        <v>2.2622029964359456</v>
      </c>
      <c r="I424" s="75">
        <f t="shared" si="42"/>
        <v>1395.876678620145</v>
      </c>
    </row>
    <row r="425" spans="1:9">
      <c r="A425" s="61">
        <v>0.40799999999999997</v>
      </c>
      <c r="B425" s="75">
        <v>3.1498751672599918</v>
      </c>
      <c r="C425" s="74">
        <v>0.10185120496919042</v>
      </c>
      <c r="D425" s="75">
        <f t="shared" si="38"/>
        <v>168.14987516725998</v>
      </c>
      <c r="E425" s="75">
        <f t="shared" si="39"/>
        <v>167</v>
      </c>
      <c r="F425" s="75">
        <f t="shared" si="40"/>
        <v>149.99084877014519</v>
      </c>
      <c r="G425" s="75">
        <f t="shared" si="37"/>
        <v>149.99084877014519</v>
      </c>
      <c r="H425" s="75">
        <f t="shared" si="41"/>
        <v>0</v>
      </c>
      <c r="I425" s="75">
        <f t="shared" si="42"/>
        <v>1789.1019215013166</v>
      </c>
    </row>
    <row r="426" spans="1:9">
      <c r="A426" s="61">
        <v>0.40899999999999997</v>
      </c>
      <c r="B426" s="75">
        <v>16.061012182685776</v>
      </c>
      <c r="C426" s="74">
        <v>0.10716076308271916</v>
      </c>
      <c r="D426" s="75">
        <f t="shared" si="38"/>
        <v>181.06101218268577</v>
      </c>
      <c r="E426" s="75">
        <f t="shared" si="39"/>
        <v>167</v>
      </c>
      <c r="F426" s="75">
        <f t="shared" si="40"/>
        <v>149.1041525651859</v>
      </c>
      <c r="G426" s="75">
        <f t="shared" si="37"/>
        <v>149.1041525651859</v>
      </c>
      <c r="H426" s="75">
        <f t="shared" si="41"/>
        <v>0</v>
      </c>
      <c r="I426" s="75">
        <f t="shared" si="42"/>
        <v>1750.5306365855868</v>
      </c>
    </row>
    <row r="427" spans="1:9">
      <c r="A427" s="61">
        <v>0.41</v>
      </c>
      <c r="B427" s="75">
        <v>-0.54917197760724412</v>
      </c>
      <c r="C427" s="74">
        <v>0.13184447475020822</v>
      </c>
      <c r="D427" s="75">
        <f t="shared" si="38"/>
        <v>164.45082802239276</v>
      </c>
      <c r="E427" s="75">
        <f t="shared" si="39"/>
        <v>164.45082802239276</v>
      </c>
      <c r="F427" s="75">
        <f t="shared" si="40"/>
        <v>142.76889497954355</v>
      </c>
      <c r="G427" s="75">
        <f t="shared" si="37"/>
        <v>142.76889497954355</v>
      </c>
      <c r="H427" s="75">
        <f t="shared" si="41"/>
        <v>0</v>
      </c>
      <c r="I427" s="75">
        <f t="shared" si="42"/>
        <v>1364.0579505842288</v>
      </c>
    </row>
    <row r="428" spans="1:9">
      <c r="A428" s="61">
        <v>0.41099999999999998</v>
      </c>
      <c r="B428" s="75">
        <v>3.9234606422980676</v>
      </c>
      <c r="C428" s="74">
        <v>8.2507577715276573E-2</v>
      </c>
      <c r="D428" s="75">
        <f t="shared" si="38"/>
        <v>168.92346064229807</v>
      </c>
      <c r="E428" s="75">
        <f t="shared" si="39"/>
        <v>167</v>
      </c>
      <c r="F428" s="75">
        <f t="shared" si="40"/>
        <v>153.22123452154881</v>
      </c>
      <c r="G428" s="75">
        <f t="shared" si="37"/>
        <v>150</v>
      </c>
      <c r="H428" s="75">
        <f t="shared" si="41"/>
        <v>3.2212345215488085</v>
      </c>
      <c r="I428" s="75">
        <f t="shared" si="42"/>
        <v>1229.0051932505066</v>
      </c>
    </row>
    <row r="429" spans="1:9">
      <c r="A429" s="61">
        <v>0.41199999999999998</v>
      </c>
      <c r="B429" s="75">
        <v>4.3018193530573088</v>
      </c>
      <c r="C429" s="74">
        <v>8.913477636800736E-2</v>
      </c>
      <c r="D429" s="75">
        <f t="shared" si="38"/>
        <v>169.30181935305731</v>
      </c>
      <c r="E429" s="75">
        <f t="shared" si="39"/>
        <v>167</v>
      </c>
      <c r="F429" s="75">
        <f t="shared" si="40"/>
        <v>152.11449234654276</v>
      </c>
      <c r="G429" s="75">
        <f t="shared" si="37"/>
        <v>150</v>
      </c>
      <c r="H429" s="75">
        <f t="shared" si="41"/>
        <v>2.114492346542761</v>
      </c>
      <c r="I429" s="75">
        <f t="shared" si="42"/>
        <v>1421.5783317015594</v>
      </c>
    </row>
    <row r="430" spans="1:9">
      <c r="A430" s="61">
        <v>0.41299999999999998</v>
      </c>
      <c r="B430" s="75">
        <v>4.9014075612747448</v>
      </c>
      <c r="C430" s="74">
        <v>0.12159354992492488</v>
      </c>
      <c r="D430" s="75">
        <f t="shared" si="38"/>
        <v>169.90140756127474</v>
      </c>
      <c r="E430" s="75">
        <f t="shared" si="39"/>
        <v>167</v>
      </c>
      <c r="F430" s="75">
        <f t="shared" si="40"/>
        <v>146.69387716253755</v>
      </c>
      <c r="G430" s="75">
        <f t="shared" si="37"/>
        <v>146.69387716253755</v>
      </c>
      <c r="H430" s="75">
        <f t="shared" si="41"/>
        <v>0</v>
      </c>
      <c r="I430" s="75">
        <f t="shared" si="42"/>
        <v>1645.6836565703834</v>
      </c>
    </row>
    <row r="431" spans="1:9">
      <c r="A431" s="61">
        <v>0.41399999999999998</v>
      </c>
      <c r="B431" s="75">
        <v>11.803700750633073</v>
      </c>
      <c r="C431" s="74">
        <v>0.13324326265959907</v>
      </c>
      <c r="D431" s="75">
        <f t="shared" si="38"/>
        <v>176.80370075063308</v>
      </c>
      <c r="E431" s="75">
        <f t="shared" si="39"/>
        <v>167</v>
      </c>
      <c r="F431" s="75">
        <f t="shared" si="40"/>
        <v>144.74837513584694</v>
      </c>
      <c r="G431" s="75">
        <f t="shared" si="37"/>
        <v>144.74837513584694</v>
      </c>
      <c r="H431" s="75">
        <f t="shared" si="41"/>
        <v>0</v>
      </c>
      <c r="I431" s="75">
        <f t="shared" si="42"/>
        <v>1561.0543184093422</v>
      </c>
    </row>
    <row r="432" spans="1:9">
      <c r="A432" s="61">
        <v>0.41499999999999998</v>
      </c>
      <c r="B432" s="75">
        <v>5.3092019756234832</v>
      </c>
      <c r="C432" s="74">
        <v>0.13699229820208714</v>
      </c>
      <c r="D432" s="75">
        <f t="shared" si="38"/>
        <v>170.30920197562349</v>
      </c>
      <c r="E432" s="75">
        <f t="shared" si="39"/>
        <v>167</v>
      </c>
      <c r="F432" s="75">
        <f t="shared" si="40"/>
        <v>144.12228620025144</v>
      </c>
      <c r="G432" s="75">
        <f t="shared" si="37"/>
        <v>144.12228620025144</v>
      </c>
      <c r="H432" s="75">
        <f t="shared" si="41"/>
        <v>0</v>
      </c>
      <c r="I432" s="75">
        <f t="shared" si="42"/>
        <v>1533.819449710938</v>
      </c>
    </row>
    <row r="433" spans="1:9">
      <c r="A433" s="61">
        <v>0.41599999999999998</v>
      </c>
      <c r="B433" s="75">
        <v>1.7065275492638079</v>
      </c>
      <c r="C433" s="74">
        <v>8.875017341456759E-2</v>
      </c>
      <c r="D433" s="75">
        <f t="shared" si="38"/>
        <v>166.7065275492638</v>
      </c>
      <c r="E433" s="75">
        <f t="shared" si="39"/>
        <v>166.7065275492638</v>
      </c>
      <c r="F433" s="75">
        <f t="shared" si="40"/>
        <v>151.91129431992624</v>
      </c>
      <c r="G433" s="75">
        <f t="shared" si="37"/>
        <v>150</v>
      </c>
      <c r="H433" s="75">
        <f t="shared" si="41"/>
        <v>1.9112943199262418</v>
      </c>
      <c r="I433" s="75">
        <f t="shared" si="42"/>
        <v>1444.168736725811</v>
      </c>
    </row>
    <row r="434" spans="1:9">
      <c r="A434" s="61">
        <v>0.41699999999999998</v>
      </c>
      <c r="B434" s="75">
        <v>3.0271295330306911</v>
      </c>
      <c r="C434" s="74">
        <v>9.2911473497813188E-2</v>
      </c>
      <c r="D434" s="75">
        <f t="shared" si="38"/>
        <v>168.02712953303069</v>
      </c>
      <c r="E434" s="75">
        <f t="shared" si="39"/>
        <v>167</v>
      </c>
      <c r="F434" s="75">
        <f t="shared" si="40"/>
        <v>151.4837839258652</v>
      </c>
      <c r="G434" s="75">
        <f t="shared" si="37"/>
        <v>150</v>
      </c>
      <c r="H434" s="75">
        <f t="shared" si="41"/>
        <v>1.4837839258651968</v>
      </c>
      <c r="I434" s="75">
        <f t="shared" si="42"/>
        <v>1531.3215968994555</v>
      </c>
    </row>
    <row r="435" spans="1:9">
      <c r="A435" s="61">
        <v>0.41799999999999998</v>
      </c>
      <c r="B435" s="75">
        <v>8.3616061949014213</v>
      </c>
      <c r="C435" s="74">
        <v>0.10930653696751624</v>
      </c>
      <c r="D435" s="75">
        <f t="shared" si="38"/>
        <v>173.36160619490141</v>
      </c>
      <c r="E435" s="75">
        <f t="shared" si="39"/>
        <v>167</v>
      </c>
      <c r="F435" s="75">
        <f t="shared" si="40"/>
        <v>148.74580832642479</v>
      </c>
      <c r="G435" s="75">
        <f t="shared" si="37"/>
        <v>148.74580832642479</v>
      </c>
      <c r="H435" s="75">
        <f t="shared" si="41"/>
        <v>0</v>
      </c>
      <c r="I435" s="75">
        <f t="shared" si="42"/>
        <v>1734.9426621994789</v>
      </c>
    </row>
    <row r="436" spans="1:9">
      <c r="A436" s="61">
        <v>0.41899999999999998</v>
      </c>
      <c r="B436" s="75">
        <v>-19.55568465523222</v>
      </c>
      <c r="C436" s="74">
        <v>0.11266745197210204</v>
      </c>
      <c r="D436" s="75">
        <f t="shared" si="38"/>
        <v>145.44431534476777</v>
      </c>
      <c r="E436" s="75">
        <f t="shared" si="39"/>
        <v>145.44431534476777</v>
      </c>
      <c r="F436" s="75">
        <f t="shared" si="40"/>
        <v>129.05747493104587</v>
      </c>
      <c r="G436" s="75">
        <f t="shared" si="37"/>
        <v>129.05747493104587</v>
      </c>
      <c r="H436" s="75">
        <f t="shared" si="41"/>
        <v>0</v>
      </c>
      <c r="I436" s="75">
        <f t="shared" si="42"/>
        <v>-59.172123002106673</v>
      </c>
    </row>
    <row r="437" spans="1:9">
      <c r="A437" s="61">
        <v>0.42</v>
      </c>
      <c r="B437" s="75">
        <v>15.765257552684895</v>
      </c>
      <c r="C437" s="74">
        <v>9.8466848799173445E-2</v>
      </c>
      <c r="D437" s="75">
        <f t="shared" si="38"/>
        <v>180.76525755268489</v>
      </c>
      <c r="E437" s="75">
        <f t="shared" si="39"/>
        <v>167</v>
      </c>
      <c r="F437" s="75">
        <f t="shared" si="40"/>
        <v>150.55603625053803</v>
      </c>
      <c r="G437" s="75">
        <f t="shared" si="37"/>
        <v>150</v>
      </c>
      <c r="H437" s="75">
        <f t="shared" si="41"/>
        <v>0.5560362505380283</v>
      </c>
      <c r="I437" s="75">
        <f t="shared" si="42"/>
        <v>1692.7496924063835</v>
      </c>
    </row>
    <row r="438" spans="1:9">
      <c r="A438" s="61">
        <v>0.42099999999999999</v>
      </c>
      <c r="B438" s="75">
        <v>-4.4244867992955745</v>
      </c>
      <c r="C438" s="74">
        <v>9.9916427133220687E-2</v>
      </c>
      <c r="D438" s="75">
        <f t="shared" si="38"/>
        <v>160.57551320070442</v>
      </c>
      <c r="E438" s="75">
        <f t="shared" si="39"/>
        <v>160.57551320070442</v>
      </c>
      <c r="F438" s="75">
        <f t="shared" si="40"/>
        <v>144.53138163660671</v>
      </c>
      <c r="G438" s="75">
        <f t="shared" si="37"/>
        <v>144.53138163660671</v>
      </c>
      <c r="H438" s="75">
        <f t="shared" si="41"/>
        <v>0</v>
      </c>
      <c r="I438" s="75">
        <f t="shared" si="42"/>
        <v>1272.1499254230348</v>
      </c>
    </row>
    <row r="439" spans="1:9">
      <c r="A439" s="61">
        <v>0.42199999999999999</v>
      </c>
      <c r="B439" s="75">
        <v>0.11419466103541365</v>
      </c>
      <c r="C439" s="74">
        <v>7.4740453204613075E-2</v>
      </c>
      <c r="D439" s="75">
        <f t="shared" si="38"/>
        <v>165.11419466103541</v>
      </c>
      <c r="E439" s="75">
        <f t="shared" si="39"/>
        <v>165.11419466103541</v>
      </c>
      <c r="F439" s="75">
        <f t="shared" si="40"/>
        <v>152.77348492155491</v>
      </c>
      <c r="G439" s="75">
        <f t="shared" si="37"/>
        <v>150</v>
      </c>
      <c r="H439" s="75">
        <f t="shared" si="41"/>
        <v>2.7734849215549104</v>
      </c>
      <c r="I439" s="75">
        <f t="shared" si="42"/>
        <v>1224.8810914044843</v>
      </c>
    </row>
    <row r="440" spans="1:9">
      <c r="A440" s="61">
        <v>0.42299999999999999</v>
      </c>
      <c r="B440" s="75">
        <v>-1.5697089342436954</v>
      </c>
      <c r="C440" s="74">
        <v>9.5119628952147137E-2</v>
      </c>
      <c r="D440" s="75">
        <f t="shared" si="38"/>
        <v>163.43029106575631</v>
      </c>
      <c r="E440" s="75">
        <f t="shared" si="39"/>
        <v>163.43029106575631</v>
      </c>
      <c r="F440" s="75">
        <f t="shared" si="40"/>
        <v>147.88486242004018</v>
      </c>
      <c r="G440" s="75">
        <f t="shared" si="37"/>
        <v>147.88486242004018</v>
      </c>
      <c r="H440" s="75">
        <f t="shared" si="41"/>
        <v>0</v>
      </c>
      <c r="I440" s="75">
        <f t="shared" si="42"/>
        <v>1542.2091766321482</v>
      </c>
    </row>
    <row r="441" spans="1:9">
      <c r="A441" s="61">
        <v>0.42399999999999999</v>
      </c>
      <c r="B441" s="75">
        <v>2.1651791825115607</v>
      </c>
      <c r="C441" s="74">
        <v>9.6601741210441724E-2</v>
      </c>
      <c r="D441" s="75">
        <f t="shared" si="38"/>
        <v>167.16517918251157</v>
      </c>
      <c r="E441" s="75">
        <f t="shared" si="39"/>
        <v>167</v>
      </c>
      <c r="F441" s="75">
        <f t="shared" si="40"/>
        <v>150.86750921785622</v>
      </c>
      <c r="G441" s="75">
        <f t="shared" si="37"/>
        <v>150</v>
      </c>
      <c r="H441" s="75">
        <f t="shared" si="41"/>
        <v>0.86750921785622381</v>
      </c>
      <c r="I441" s="75">
        <f t="shared" si="42"/>
        <v>1638.553396093017</v>
      </c>
    </row>
    <row r="442" spans="1:9">
      <c r="A442" s="61">
        <v>0.42499999999999999</v>
      </c>
      <c r="B442" s="75">
        <v>-8.1549748814241489</v>
      </c>
      <c r="C442" s="74">
        <v>0.11933043577246416</v>
      </c>
      <c r="D442" s="75">
        <f t="shared" si="38"/>
        <v>156.84502511857585</v>
      </c>
      <c r="E442" s="75">
        <f t="shared" si="39"/>
        <v>156.84502511857585</v>
      </c>
      <c r="F442" s="75">
        <f t="shared" si="40"/>
        <v>138.12863992243311</v>
      </c>
      <c r="G442" s="75">
        <f t="shared" si="37"/>
        <v>138.12863992243311</v>
      </c>
      <c r="H442" s="75">
        <f t="shared" si="41"/>
        <v>0</v>
      </c>
      <c r="I442" s="75">
        <f t="shared" si="42"/>
        <v>831.35442928389057</v>
      </c>
    </row>
    <row r="443" spans="1:9">
      <c r="A443" s="61">
        <v>0.42599999999999999</v>
      </c>
      <c r="B443" s="75">
        <v>-19.28421831574137</v>
      </c>
      <c r="C443" s="74">
        <v>4.7578459395262472E-2</v>
      </c>
      <c r="D443" s="75">
        <f t="shared" si="38"/>
        <v>145.71578168425862</v>
      </c>
      <c r="E443" s="75">
        <f t="shared" si="39"/>
        <v>145.71578168425862</v>
      </c>
      <c r="F443" s="75">
        <f t="shared" si="40"/>
        <v>138.78284928214518</v>
      </c>
      <c r="G443" s="75">
        <f t="shared" si="37"/>
        <v>138.78284928214518</v>
      </c>
      <c r="H443" s="75">
        <f t="shared" si="41"/>
        <v>0</v>
      </c>
      <c r="I443" s="75">
        <f t="shared" si="42"/>
        <v>375.69044703856525</v>
      </c>
    </row>
    <row r="444" spans="1:9">
      <c r="A444" s="61">
        <v>0.42699999999999999</v>
      </c>
      <c r="B444" s="75">
        <v>-2.2110842696841781</v>
      </c>
      <c r="C444" s="74">
        <v>0.10935396432941102</v>
      </c>
      <c r="D444" s="75">
        <f t="shared" si="38"/>
        <v>162.78891573031584</v>
      </c>
      <c r="E444" s="75">
        <f t="shared" si="39"/>
        <v>162.78891573031584</v>
      </c>
      <c r="F444" s="75">
        <f t="shared" si="40"/>
        <v>144.98730244631938</v>
      </c>
      <c r="G444" s="75">
        <f t="shared" si="37"/>
        <v>144.98730244631938</v>
      </c>
      <c r="H444" s="75">
        <f t="shared" si="41"/>
        <v>0</v>
      </c>
      <c r="I444" s="75">
        <f t="shared" si="42"/>
        <v>1388.2654906836324</v>
      </c>
    </row>
    <row r="445" spans="1:9">
      <c r="A445" s="61">
        <v>0.42799999999999999</v>
      </c>
      <c r="B445" s="75">
        <v>-12.866853498165995</v>
      </c>
      <c r="C445" s="74">
        <v>0.13774156707735652</v>
      </c>
      <c r="D445" s="75">
        <f t="shared" si="38"/>
        <v>152.13314650183401</v>
      </c>
      <c r="E445" s="75">
        <f t="shared" si="39"/>
        <v>152.13314650183401</v>
      </c>
      <c r="F445" s="75">
        <f t="shared" si="40"/>
        <v>131.17808849826233</v>
      </c>
      <c r="G445" s="75">
        <f t="shared" si="37"/>
        <v>131.17808849826233</v>
      </c>
      <c r="H445" s="75">
        <f t="shared" si="41"/>
        <v>0</v>
      </c>
      <c r="I445" s="75">
        <f t="shared" si="42"/>
        <v>324.03872250419045</v>
      </c>
    </row>
    <row r="446" spans="1:9">
      <c r="A446" s="61">
        <v>0.42899999999999999</v>
      </c>
      <c r="B446" s="75">
        <v>-18.473264125485603</v>
      </c>
      <c r="C446" s="74">
        <v>0.11761416919739032</v>
      </c>
      <c r="D446" s="75">
        <f t="shared" si="38"/>
        <v>146.5267358745144</v>
      </c>
      <c r="E446" s="75">
        <f t="shared" si="39"/>
        <v>146.5267358745144</v>
      </c>
      <c r="F446" s="75">
        <f t="shared" si="40"/>
        <v>129.29311556942795</v>
      </c>
      <c r="G446" s="75">
        <f t="shared" si="37"/>
        <v>129.29311556942795</v>
      </c>
      <c r="H446" s="75">
        <f t="shared" si="41"/>
        <v>0</v>
      </c>
      <c r="I446" s="75">
        <f t="shared" si="42"/>
        <v>-1.8364621885084489</v>
      </c>
    </row>
    <row r="447" spans="1:9">
      <c r="A447" s="61">
        <v>0.43</v>
      </c>
      <c r="B447" s="75">
        <v>7.524193100928076</v>
      </c>
      <c r="C447" s="74">
        <v>6.7004103903251636E-2</v>
      </c>
      <c r="D447" s="75">
        <f t="shared" si="38"/>
        <v>172.52419310092807</v>
      </c>
      <c r="E447" s="75">
        <f t="shared" si="39"/>
        <v>167</v>
      </c>
      <c r="F447" s="75">
        <f t="shared" si="40"/>
        <v>155.81031464815698</v>
      </c>
      <c r="G447" s="75">
        <f t="shared" si="37"/>
        <v>150</v>
      </c>
      <c r="H447" s="75">
        <f t="shared" si="41"/>
        <v>5.8103146481569752</v>
      </c>
      <c r="I447" s="75">
        <f t="shared" si="42"/>
        <v>778.50525122068575</v>
      </c>
    </row>
    <row r="448" spans="1:9">
      <c r="A448" s="61">
        <v>0.43099999999999999</v>
      </c>
      <c r="B448" s="75">
        <v>2.1495045689732555</v>
      </c>
      <c r="C448" s="74">
        <v>9.7100588194254725E-2</v>
      </c>
      <c r="D448" s="75">
        <f t="shared" si="38"/>
        <v>167.14950456897324</v>
      </c>
      <c r="E448" s="75">
        <f t="shared" si="39"/>
        <v>167</v>
      </c>
      <c r="F448" s="75">
        <f t="shared" si="40"/>
        <v>150.78420177155945</v>
      </c>
      <c r="G448" s="75">
        <f t="shared" si="37"/>
        <v>150</v>
      </c>
      <c r="H448" s="75">
        <f t="shared" si="41"/>
        <v>0.78420177155945225</v>
      </c>
      <c r="I448" s="75">
        <f t="shared" si="42"/>
        <v>1653.0488917486546</v>
      </c>
    </row>
    <row r="449" spans="1:9">
      <c r="A449" s="61">
        <v>0.432</v>
      </c>
      <c r="B449" s="75">
        <v>-6.0273556670297381</v>
      </c>
      <c r="C449" s="74">
        <v>0.16441942548585908</v>
      </c>
      <c r="D449" s="75">
        <f t="shared" si="38"/>
        <v>158.97264433297028</v>
      </c>
      <c r="E449" s="75">
        <f t="shared" si="39"/>
        <v>158.97264433297028</v>
      </c>
      <c r="F449" s="75">
        <f t="shared" si="40"/>
        <v>132.83445348377549</v>
      </c>
      <c r="G449" s="75">
        <f t="shared" si="37"/>
        <v>132.83445348377549</v>
      </c>
      <c r="H449" s="75">
        <f t="shared" si="41"/>
        <v>0</v>
      </c>
      <c r="I449" s="75">
        <f t="shared" si="42"/>
        <v>693.60875502843919</v>
      </c>
    </row>
    <row r="450" spans="1:9">
      <c r="A450" s="61">
        <v>0.433</v>
      </c>
      <c r="B450" s="75">
        <v>0.64446810595453718</v>
      </c>
      <c r="C450" s="74">
        <v>6.5222626002749265E-2</v>
      </c>
      <c r="D450" s="75">
        <f t="shared" si="38"/>
        <v>165.64446810595453</v>
      </c>
      <c r="E450" s="75">
        <f t="shared" si="39"/>
        <v>165.64446810595453</v>
      </c>
      <c r="F450" s="75">
        <f t="shared" si="40"/>
        <v>154.84070091325552</v>
      </c>
      <c r="G450" s="75">
        <f t="shared" si="37"/>
        <v>150</v>
      </c>
      <c r="H450" s="75">
        <f t="shared" si="41"/>
        <v>4.8407009132555174</v>
      </c>
      <c r="I450" s="75">
        <f t="shared" si="42"/>
        <v>888.25240370256142</v>
      </c>
    </row>
    <row r="451" spans="1:9">
      <c r="A451" s="61">
        <v>0.434</v>
      </c>
      <c r="B451" s="75">
        <v>-11.85664204793747</v>
      </c>
      <c r="C451" s="74">
        <v>9.568479730961188E-2</v>
      </c>
      <c r="D451" s="75">
        <f t="shared" si="38"/>
        <v>153.14335795206253</v>
      </c>
      <c r="E451" s="75">
        <f t="shared" si="39"/>
        <v>153.14335795206253</v>
      </c>
      <c r="F451" s="75">
        <f t="shared" si="40"/>
        <v>138.48986678710608</v>
      </c>
      <c r="G451" s="75">
        <f t="shared" si="37"/>
        <v>138.48986678710608</v>
      </c>
      <c r="H451" s="75">
        <f t="shared" si="41"/>
        <v>0</v>
      </c>
      <c r="I451" s="75">
        <f t="shared" si="42"/>
        <v>686.04527615383449</v>
      </c>
    </row>
    <row r="452" spans="1:9">
      <c r="A452" s="61">
        <v>0.435</v>
      </c>
      <c r="B452" s="75">
        <v>-14.837855038543308</v>
      </c>
      <c r="C452" s="74">
        <v>8.9809933099489966E-2</v>
      </c>
      <c r="D452" s="75">
        <f t="shared" si="38"/>
        <v>150.1621449614567</v>
      </c>
      <c r="E452" s="75">
        <f t="shared" si="39"/>
        <v>150.1621449614567</v>
      </c>
      <c r="F452" s="75">
        <f t="shared" si="40"/>
        <v>136.67609276839238</v>
      </c>
      <c r="G452" s="75">
        <f t="shared" si="37"/>
        <v>136.67609276839238</v>
      </c>
      <c r="H452" s="75">
        <f t="shared" si="41"/>
        <v>0</v>
      </c>
      <c r="I452" s="75">
        <f t="shared" si="42"/>
        <v>477.46334124843634</v>
      </c>
    </row>
    <row r="453" spans="1:9">
      <c r="A453" s="61">
        <v>0.436</v>
      </c>
      <c r="B453" s="75">
        <v>5.527374404250426</v>
      </c>
      <c r="C453" s="74">
        <v>4.7306555124195106E-2</v>
      </c>
      <c r="D453" s="75">
        <f t="shared" si="38"/>
        <v>170.52737440425042</v>
      </c>
      <c r="E453" s="75">
        <f t="shared" si="39"/>
        <v>167</v>
      </c>
      <c r="F453" s="75">
        <f t="shared" si="40"/>
        <v>159.09980529425943</v>
      </c>
      <c r="G453" s="75">
        <f t="shared" si="37"/>
        <v>150</v>
      </c>
      <c r="H453" s="75">
        <f t="shared" si="41"/>
        <v>9.0998052942594256</v>
      </c>
      <c r="I453" s="75">
        <f t="shared" si="42"/>
        <v>206.13387879886068</v>
      </c>
    </row>
    <row r="454" spans="1:9">
      <c r="A454" s="61">
        <v>0.437</v>
      </c>
      <c r="B454" s="75">
        <v>8.0447830935044031</v>
      </c>
      <c r="C454" s="74">
        <v>8.2642614284554286E-2</v>
      </c>
      <c r="D454" s="75">
        <f t="shared" si="38"/>
        <v>173.04478309350441</v>
      </c>
      <c r="E454" s="75">
        <f t="shared" si="39"/>
        <v>167</v>
      </c>
      <c r="F454" s="75">
        <f t="shared" si="40"/>
        <v>153.19868341447943</v>
      </c>
      <c r="G454" s="75">
        <f t="shared" si="37"/>
        <v>150</v>
      </c>
      <c r="H454" s="75">
        <f t="shared" si="41"/>
        <v>3.1986834144794329</v>
      </c>
      <c r="I454" s="75">
        <f t="shared" si="42"/>
        <v>1232.9290858805798</v>
      </c>
    </row>
    <row r="455" spans="1:9">
      <c r="A455" s="61">
        <v>0.438</v>
      </c>
      <c r="B455" s="75">
        <v>2.4327843126524891</v>
      </c>
      <c r="C455" s="74">
        <v>4.7115791338844484E-2</v>
      </c>
      <c r="D455" s="75">
        <f t="shared" si="38"/>
        <v>167.4327843126525</v>
      </c>
      <c r="E455" s="75">
        <f t="shared" si="39"/>
        <v>167</v>
      </c>
      <c r="F455" s="75">
        <f t="shared" si="40"/>
        <v>159.13166284641298</v>
      </c>
      <c r="G455" s="75">
        <f t="shared" si="37"/>
        <v>150</v>
      </c>
      <c r="H455" s="75">
        <f t="shared" si="41"/>
        <v>9.1316628464129792</v>
      </c>
      <c r="I455" s="75">
        <f t="shared" si="42"/>
        <v>200.59066472414088</v>
      </c>
    </row>
    <row r="456" spans="1:9">
      <c r="A456" s="61">
        <v>0.439</v>
      </c>
      <c r="B456" s="75">
        <v>-4.8686202866722841</v>
      </c>
      <c r="C456" s="74">
        <v>6.5116400410875935E-2</v>
      </c>
      <c r="D456" s="75">
        <f t="shared" si="38"/>
        <v>160.1313797133277</v>
      </c>
      <c r="E456" s="75">
        <f t="shared" si="39"/>
        <v>160.1313797133277</v>
      </c>
      <c r="F456" s="75">
        <f t="shared" si="40"/>
        <v>149.70420067356864</v>
      </c>
      <c r="G456" s="75">
        <f t="shared" si="37"/>
        <v>149.70420067356864</v>
      </c>
      <c r="H456" s="75">
        <f t="shared" si="41"/>
        <v>0</v>
      </c>
      <c r="I456" s="75">
        <f t="shared" si="42"/>
        <v>1477.8477468299898</v>
      </c>
    </row>
    <row r="457" spans="1:9">
      <c r="A457" s="61">
        <v>0.44</v>
      </c>
      <c r="B457" s="75">
        <v>-14.361483832843282</v>
      </c>
      <c r="C457" s="74">
        <v>0.11339552543918896</v>
      </c>
      <c r="D457" s="75">
        <f t="shared" si="38"/>
        <v>150.63851616715672</v>
      </c>
      <c r="E457" s="75">
        <f t="shared" si="39"/>
        <v>150.63851616715672</v>
      </c>
      <c r="F457" s="75">
        <f t="shared" si="40"/>
        <v>133.55678247500222</v>
      </c>
      <c r="G457" s="75">
        <f t="shared" si="37"/>
        <v>133.55678247500222</v>
      </c>
      <c r="H457" s="75">
        <f t="shared" si="41"/>
        <v>0</v>
      </c>
      <c r="I457" s="75">
        <f t="shared" si="42"/>
        <v>362.49549093391397</v>
      </c>
    </row>
    <row r="458" spans="1:9">
      <c r="A458" s="61">
        <v>0.441</v>
      </c>
      <c r="B458" s="75">
        <v>-3.9833836546717616</v>
      </c>
      <c r="C458" s="74">
        <v>9.9073727829333103E-2</v>
      </c>
      <c r="D458" s="75">
        <f t="shared" si="38"/>
        <v>161.01661634532823</v>
      </c>
      <c r="E458" s="75">
        <f t="shared" si="39"/>
        <v>161.01661634532823</v>
      </c>
      <c r="F458" s="75">
        <f t="shared" si="40"/>
        <v>145.06409992153104</v>
      </c>
      <c r="G458" s="75">
        <f t="shared" si="37"/>
        <v>145.06409992153104</v>
      </c>
      <c r="H458" s="75">
        <f t="shared" si="41"/>
        <v>0</v>
      </c>
      <c r="I458" s="75">
        <f t="shared" si="42"/>
        <v>1314.5111576083782</v>
      </c>
    </row>
    <row r="459" spans="1:9">
      <c r="A459" s="61">
        <v>0.442</v>
      </c>
      <c r="B459" s="75">
        <v>-2.4045767138669265</v>
      </c>
      <c r="C459" s="74">
        <v>8.4105865893597531E-2</v>
      </c>
      <c r="D459" s="75">
        <f t="shared" si="38"/>
        <v>162.59542328613307</v>
      </c>
      <c r="E459" s="75">
        <f t="shared" si="39"/>
        <v>162.59542328613307</v>
      </c>
      <c r="F459" s="75">
        <f t="shared" si="40"/>
        <v>148.92019442031682</v>
      </c>
      <c r="G459" s="75">
        <f t="shared" si="37"/>
        <v>148.92019442031682</v>
      </c>
      <c r="H459" s="75">
        <f t="shared" si="41"/>
        <v>0</v>
      </c>
      <c r="I459" s="75">
        <f t="shared" si="42"/>
        <v>1550.9293702305695</v>
      </c>
    </row>
    <row r="460" spans="1:9">
      <c r="A460" s="61">
        <v>0.443</v>
      </c>
      <c r="B460" s="75">
        <v>-10.841711158702418</v>
      </c>
      <c r="C460" s="74">
        <v>0.17276346469760906</v>
      </c>
      <c r="D460" s="75">
        <f t="shared" si="38"/>
        <v>154.15828884129758</v>
      </c>
      <c r="E460" s="75">
        <f t="shared" si="39"/>
        <v>154.15828884129758</v>
      </c>
      <c r="F460" s="75">
        <f t="shared" si="40"/>
        <v>127.52536874922025</v>
      </c>
      <c r="G460" s="75">
        <f t="shared" si="37"/>
        <v>127.52536874922025</v>
      </c>
      <c r="H460" s="75">
        <f t="shared" si="41"/>
        <v>0</v>
      </c>
      <c r="I460" s="75">
        <f t="shared" si="42"/>
        <v>253.23910518752564</v>
      </c>
    </row>
    <row r="461" spans="1:9">
      <c r="A461" s="61">
        <v>0.44400000000000001</v>
      </c>
      <c r="B461" s="75">
        <v>3.1984556093357708E-2</v>
      </c>
      <c r="C461" s="74">
        <v>9.5835713039421427E-2</v>
      </c>
      <c r="D461" s="75">
        <f t="shared" si="38"/>
        <v>165.03198455609336</v>
      </c>
      <c r="E461" s="75">
        <f t="shared" si="39"/>
        <v>165.03198455609336</v>
      </c>
      <c r="F461" s="75">
        <f t="shared" si="40"/>
        <v>149.21602664184937</v>
      </c>
      <c r="G461" s="75">
        <f t="shared" si="37"/>
        <v>149.21602664184937</v>
      </c>
      <c r="H461" s="75">
        <f t="shared" si="41"/>
        <v>0</v>
      </c>
      <c r="I461" s="75">
        <f t="shared" si="42"/>
        <v>1669.7884871105089</v>
      </c>
    </row>
    <row r="462" spans="1:9">
      <c r="A462" s="61">
        <v>0.44500000000000001</v>
      </c>
      <c r="B462" s="75">
        <v>17.974090554293991</v>
      </c>
      <c r="C462" s="74">
        <v>0.12157330503350672</v>
      </c>
      <c r="D462" s="75">
        <f t="shared" si="38"/>
        <v>182.97409055429398</v>
      </c>
      <c r="E462" s="75">
        <f t="shared" si="39"/>
        <v>167</v>
      </c>
      <c r="F462" s="75">
        <f t="shared" si="40"/>
        <v>146.69725805940439</v>
      </c>
      <c r="G462" s="75">
        <f t="shared" si="37"/>
        <v>146.69725805940439</v>
      </c>
      <c r="H462" s="75">
        <f t="shared" si="41"/>
        <v>0</v>
      </c>
      <c r="I462" s="75">
        <f t="shared" si="42"/>
        <v>1645.8307255840919</v>
      </c>
    </row>
    <row r="463" spans="1:9">
      <c r="A463" s="61">
        <v>0.44600000000000001</v>
      </c>
      <c r="B463" s="75">
        <v>1.3893657333785985</v>
      </c>
      <c r="C463" s="74">
        <v>0.10142298845339026</v>
      </c>
      <c r="D463" s="75">
        <f t="shared" si="38"/>
        <v>166.38936573337861</v>
      </c>
      <c r="E463" s="75">
        <f t="shared" si="39"/>
        <v>166.38936573337861</v>
      </c>
      <c r="F463" s="75">
        <f t="shared" si="40"/>
        <v>149.51365901383522</v>
      </c>
      <c r="G463" s="75">
        <f t="shared" si="37"/>
        <v>149.51365901383522</v>
      </c>
      <c r="H463" s="75">
        <f t="shared" si="41"/>
        <v>0</v>
      </c>
      <c r="I463" s="75">
        <f t="shared" si="42"/>
        <v>1741.7815765038013</v>
      </c>
    </row>
    <row r="464" spans="1:9">
      <c r="A464" s="61">
        <v>0.44700000000000001</v>
      </c>
      <c r="B464" s="75">
        <v>7.0485042187163405</v>
      </c>
      <c r="C464" s="74">
        <v>9.9257846271927685E-2</v>
      </c>
      <c r="D464" s="75">
        <f t="shared" si="38"/>
        <v>172.04850421871635</v>
      </c>
      <c r="E464" s="75">
        <f t="shared" si="39"/>
        <v>167</v>
      </c>
      <c r="F464" s="75">
        <f t="shared" si="40"/>
        <v>150.42393967258806</v>
      </c>
      <c r="G464" s="75">
        <f t="shared" si="37"/>
        <v>150</v>
      </c>
      <c r="H464" s="75">
        <f t="shared" si="41"/>
        <v>0.42393967258806242</v>
      </c>
      <c r="I464" s="75">
        <f t="shared" si="42"/>
        <v>1715.7344969696769</v>
      </c>
    </row>
    <row r="465" spans="1:9">
      <c r="A465" s="61">
        <v>0.44800000000000001</v>
      </c>
      <c r="B465" s="75">
        <v>-5.220898479192277</v>
      </c>
      <c r="C465" s="74">
        <v>9.6820846625372797E-2</v>
      </c>
      <c r="D465" s="75">
        <f t="shared" si="38"/>
        <v>159.77910152080773</v>
      </c>
      <c r="E465" s="75">
        <f t="shared" si="39"/>
        <v>159.77910152080773</v>
      </c>
      <c r="F465" s="75">
        <f t="shared" si="40"/>
        <v>144.30915363852174</v>
      </c>
      <c r="G465" s="75">
        <f t="shared" ref="G465:G528" si="43">MIN(F465,$D$9)</f>
        <v>144.30915363852174</v>
      </c>
      <c r="H465" s="75">
        <f t="shared" si="41"/>
        <v>0</v>
      </c>
      <c r="I465" s="75">
        <f t="shared" si="42"/>
        <v>1227.839099430832</v>
      </c>
    </row>
    <row r="466" spans="1:9">
      <c r="A466" s="61">
        <v>0.44900000000000001</v>
      </c>
      <c r="B466" s="75">
        <v>-12.284405653283155</v>
      </c>
      <c r="C466" s="74">
        <v>0.13003369178753432</v>
      </c>
      <c r="D466" s="75">
        <f t="shared" ref="D466:D529" si="44">MAX($D$3-$D$4*$F$11+B466,0)</f>
        <v>152.71559434671684</v>
      </c>
      <c r="E466" s="75">
        <f t="shared" ref="E466:E529" si="45">MIN(D466,$G$11)</f>
        <v>152.71559434671684</v>
      </c>
      <c r="F466" s="75">
        <f t="shared" ref="F466:F529" si="46">E466*(1-C466)</f>
        <v>132.85742182028574</v>
      </c>
      <c r="G466" s="75">
        <f t="shared" si="43"/>
        <v>132.85742182028574</v>
      </c>
      <c r="H466" s="75">
        <f t="shared" ref="H466:H529" si="47">F466-G466</f>
        <v>0</v>
      </c>
      <c r="I466" s="75">
        <f t="shared" ref="I466:I529" si="48">E466*$F$11-(E466-F466)*$D$10*$F$11-H466*$F$11*$D$11-$D$12</f>
        <v>422.4262032646111</v>
      </c>
    </row>
    <row r="467" spans="1:9">
      <c r="A467" s="61">
        <v>0.45</v>
      </c>
      <c r="B467" s="75">
        <v>3.3643928878120644</v>
      </c>
      <c r="C467" s="74">
        <v>8.7127036361411059E-2</v>
      </c>
      <c r="D467" s="75">
        <f t="shared" si="44"/>
        <v>168.36439288781207</v>
      </c>
      <c r="E467" s="75">
        <f t="shared" si="45"/>
        <v>167</v>
      </c>
      <c r="F467" s="75">
        <f t="shared" si="46"/>
        <v>152.44978492764434</v>
      </c>
      <c r="G467" s="75">
        <f t="shared" si="43"/>
        <v>150</v>
      </c>
      <c r="H467" s="75">
        <f t="shared" si="47"/>
        <v>2.4497849276443446</v>
      </c>
      <c r="I467" s="75">
        <f t="shared" si="48"/>
        <v>1363.2374225898839</v>
      </c>
    </row>
    <row r="468" spans="1:9">
      <c r="A468" s="61">
        <v>0.45100000000000001</v>
      </c>
      <c r="B468" s="75">
        <v>9.6080682541401252</v>
      </c>
      <c r="C468" s="74">
        <v>8.3238378409459274E-2</v>
      </c>
      <c r="D468" s="75">
        <f t="shared" si="44"/>
        <v>174.60806825414014</v>
      </c>
      <c r="E468" s="75">
        <f t="shared" si="45"/>
        <v>167</v>
      </c>
      <c r="F468" s="75">
        <f t="shared" si="46"/>
        <v>153.09919080562031</v>
      </c>
      <c r="G468" s="75">
        <f t="shared" si="43"/>
        <v>150</v>
      </c>
      <c r="H468" s="75">
        <f t="shared" si="47"/>
        <v>3.0991908056203101</v>
      </c>
      <c r="I468" s="75">
        <f t="shared" si="48"/>
        <v>1250.240799822066</v>
      </c>
    </row>
    <row r="469" spans="1:9">
      <c r="A469" s="61">
        <v>0.45200000000000001</v>
      </c>
      <c r="B469" s="75">
        <v>-6.0762404599405961</v>
      </c>
      <c r="C469" s="74">
        <v>8.0130774557434489E-2</v>
      </c>
      <c r="D469" s="75">
        <f t="shared" si="44"/>
        <v>158.92375954005939</v>
      </c>
      <c r="E469" s="75">
        <f t="shared" si="45"/>
        <v>158.92375954005939</v>
      </c>
      <c r="F469" s="75">
        <f t="shared" si="46"/>
        <v>146.18907559253498</v>
      </c>
      <c r="G469" s="75">
        <f t="shared" si="43"/>
        <v>146.18907559253498</v>
      </c>
      <c r="H469" s="75">
        <f t="shared" si="47"/>
        <v>0</v>
      </c>
      <c r="I469" s="75">
        <f t="shared" si="48"/>
        <v>1272.4083282678566</v>
      </c>
    </row>
    <row r="470" spans="1:9">
      <c r="A470" s="61">
        <v>0.45300000000000001</v>
      </c>
      <c r="B470" s="75">
        <v>16.286474592632054</v>
      </c>
      <c r="C470" s="74">
        <v>8.5331220229390908E-2</v>
      </c>
      <c r="D470" s="75">
        <f t="shared" si="44"/>
        <v>181.28647459263206</v>
      </c>
      <c r="E470" s="75">
        <f t="shared" si="45"/>
        <v>167</v>
      </c>
      <c r="F470" s="75">
        <f t="shared" si="46"/>
        <v>152.74968622169172</v>
      </c>
      <c r="G470" s="75">
        <f t="shared" si="43"/>
        <v>150</v>
      </c>
      <c r="H470" s="75">
        <f t="shared" si="47"/>
        <v>2.7496862216917179</v>
      </c>
      <c r="I470" s="75">
        <f t="shared" si="48"/>
        <v>1311.054597425642</v>
      </c>
    </row>
    <row r="471" spans="1:9">
      <c r="A471" s="61">
        <v>0.45400000000000001</v>
      </c>
      <c r="B471" s="75">
        <v>-2.0306709194243067</v>
      </c>
      <c r="C471" s="74">
        <v>0.1579848543927459</v>
      </c>
      <c r="D471" s="75">
        <f t="shared" si="44"/>
        <v>162.9693290805757</v>
      </c>
      <c r="E471" s="75">
        <f t="shared" si="45"/>
        <v>162.9693290805757</v>
      </c>
      <c r="F471" s="75">
        <f t="shared" si="46"/>
        <v>137.22264335529746</v>
      </c>
      <c r="G471" s="75">
        <f t="shared" si="43"/>
        <v>137.22264335529746</v>
      </c>
      <c r="H471" s="75">
        <f t="shared" si="47"/>
        <v>0</v>
      </c>
      <c r="I471" s="75">
        <f t="shared" si="48"/>
        <v>1058.350800960483</v>
      </c>
    </row>
    <row r="472" spans="1:9">
      <c r="A472" s="61">
        <v>0.45500000000000002</v>
      </c>
      <c r="B472" s="75">
        <v>17.065588517258593</v>
      </c>
      <c r="C472" s="74">
        <v>8.4478382793643572E-2</v>
      </c>
      <c r="D472" s="75">
        <f t="shared" si="44"/>
        <v>182.06558851725859</v>
      </c>
      <c r="E472" s="75">
        <f t="shared" si="45"/>
        <v>167</v>
      </c>
      <c r="F472" s="75">
        <f t="shared" si="46"/>
        <v>152.89211007346151</v>
      </c>
      <c r="G472" s="75">
        <f t="shared" si="43"/>
        <v>150</v>
      </c>
      <c r="H472" s="75">
        <f t="shared" si="47"/>
        <v>2.8921100734615095</v>
      </c>
      <c r="I472" s="75">
        <f t="shared" si="48"/>
        <v>1286.2728472176968</v>
      </c>
    </row>
    <row r="473" spans="1:9">
      <c r="A473" s="61">
        <v>0.45600000000000002</v>
      </c>
      <c r="B473" s="75">
        <v>12.926426533881621</v>
      </c>
      <c r="C473" s="74">
        <v>9.7738790262924119E-2</v>
      </c>
      <c r="D473" s="75">
        <f t="shared" si="44"/>
        <v>177.92642653388162</v>
      </c>
      <c r="E473" s="75">
        <f t="shared" si="45"/>
        <v>167</v>
      </c>
      <c r="F473" s="75">
        <f t="shared" si="46"/>
        <v>150.67762202609168</v>
      </c>
      <c r="G473" s="75">
        <f t="shared" si="43"/>
        <v>150</v>
      </c>
      <c r="H473" s="75">
        <f t="shared" si="47"/>
        <v>0.67762202609168298</v>
      </c>
      <c r="I473" s="75">
        <f t="shared" si="48"/>
        <v>1671.5937674600464</v>
      </c>
    </row>
    <row r="474" spans="1:9">
      <c r="A474" s="61">
        <v>0.45700000000000002</v>
      </c>
      <c r="B474" s="75">
        <v>-8.7831461734799443E-2</v>
      </c>
      <c r="C474" s="74">
        <v>0.13275438140270945</v>
      </c>
      <c r="D474" s="75">
        <f t="shared" si="44"/>
        <v>164.91216853826521</v>
      </c>
      <c r="E474" s="75">
        <f t="shared" si="45"/>
        <v>164.91216853826521</v>
      </c>
      <c r="F474" s="75">
        <f t="shared" si="46"/>
        <v>143.01935561818846</v>
      </c>
      <c r="G474" s="75">
        <f t="shared" si="43"/>
        <v>143.01935561818846</v>
      </c>
      <c r="H474" s="75">
        <f t="shared" si="47"/>
        <v>0</v>
      </c>
      <c r="I474" s="75">
        <f t="shared" si="48"/>
        <v>1395.0213008057344</v>
      </c>
    </row>
    <row r="475" spans="1:9">
      <c r="A475" s="61">
        <v>0.45800000000000002</v>
      </c>
      <c r="B475" s="75">
        <v>20.089895059031235</v>
      </c>
      <c r="C475" s="74">
        <v>0.11643723915287696</v>
      </c>
      <c r="D475" s="75">
        <f t="shared" si="44"/>
        <v>185.08989505903122</v>
      </c>
      <c r="E475" s="75">
        <f t="shared" si="45"/>
        <v>167</v>
      </c>
      <c r="F475" s="75">
        <f t="shared" si="46"/>
        <v>147.55498106146956</v>
      </c>
      <c r="G475" s="75">
        <f t="shared" si="43"/>
        <v>147.55498106146956</v>
      </c>
      <c r="H475" s="75">
        <f t="shared" si="47"/>
        <v>0</v>
      </c>
      <c r="I475" s="75">
        <f t="shared" si="48"/>
        <v>1683.1416761739256</v>
      </c>
    </row>
    <row r="476" spans="1:9">
      <c r="A476" s="61">
        <v>0.45900000000000002</v>
      </c>
      <c r="B476" s="75">
        <v>-11.611582492445649</v>
      </c>
      <c r="C476" s="74">
        <v>0.10757173584585422</v>
      </c>
      <c r="D476" s="75">
        <f t="shared" si="44"/>
        <v>153.38841750755435</v>
      </c>
      <c r="E476" s="75">
        <f t="shared" si="45"/>
        <v>153.38841750755435</v>
      </c>
      <c r="F476" s="75">
        <f t="shared" si="46"/>
        <v>136.88815917761812</v>
      </c>
      <c r="G476" s="75">
        <f t="shared" si="43"/>
        <v>136.88815917761812</v>
      </c>
      <c r="H476" s="75">
        <f t="shared" si="47"/>
        <v>0</v>
      </c>
      <c r="I476" s="75">
        <f t="shared" si="48"/>
        <v>627.03108580500157</v>
      </c>
    </row>
    <row r="477" spans="1:9">
      <c r="A477" s="61">
        <v>0.46</v>
      </c>
      <c r="B477" s="75">
        <v>-10.704754398588056</v>
      </c>
      <c r="C477" s="74">
        <v>8.5218398942466717E-2</v>
      </c>
      <c r="D477" s="75">
        <f t="shared" si="44"/>
        <v>154.29524560141195</v>
      </c>
      <c r="E477" s="75">
        <f t="shared" si="45"/>
        <v>154.29524560141195</v>
      </c>
      <c r="F477" s="75">
        <f t="shared" si="46"/>
        <v>141.14645180682493</v>
      </c>
      <c r="G477" s="75">
        <f t="shared" si="43"/>
        <v>141.14645180682493</v>
      </c>
      <c r="H477" s="75">
        <f t="shared" si="47"/>
        <v>0</v>
      </c>
      <c r="I477" s="75">
        <f t="shared" si="48"/>
        <v>851.71383725830492</v>
      </c>
    </row>
    <row r="478" spans="1:9">
      <c r="A478" s="61">
        <v>0.46100000000000002</v>
      </c>
      <c r="B478" s="75">
        <v>-5.2056897266870719</v>
      </c>
      <c r="C478" s="74">
        <v>5.9882103485602092E-2</v>
      </c>
      <c r="D478" s="75">
        <f t="shared" si="44"/>
        <v>159.79431027331293</v>
      </c>
      <c r="E478" s="75">
        <f t="shared" si="45"/>
        <v>159.79431027331293</v>
      </c>
      <c r="F478" s="75">
        <f t="shared" si="46"/>
        <v>150.225490849116</v>
      </c>
      <c r="G478" s="75">
        <f t="shared" si="43"/>
        <v>150</v>
      </c>
      <c r="H478" s="75">
        <f t="shared" si="47"/>
        <v>0.22549084911599948</v>
      </c>
      <c r="I478" s="75">
        <f t="shared" si="48"/>
        <v>1436.8170891429272</v>
      </c>
    </row>
    <row r="479" spans="1:9">
      <c r="A479" s="61">
        <v>0.46200000000000002</v>
      </c>
      <c r="B479" s="75">
        <v>-12.471014275019765</v>
      </c>
      <c r="C479" s="74">
        <v>8.473675328141976E-2</v>
      </c>
      <c r="D479" s="75">
        <f t="shared" si="44"/>
        <v>152.52898572498023</v>
      </c>
      <c r="E479" s="75">
        <f t="shared" si="45"/>
        <v>152.52898572498023</v>
      </c>
      <c r="F479" s="75">
        <f t="shared" si="46"/>
        <v>139.6041746933374</v>
      </c>
      <c r="G479" s="75">
        <f t="shared" si="43"/>
        <v>139.6041746933374</v>
      </c>
      <c r="H479" s="75">
        <f t="shared" si="47"/>
        <v>0</v>
      </c>
      <c r="I479" s="75">
        <f t="shared" si="48"/>
        <v>707.79247819681768</v>
      </c>
    </row>
    <row r="480" spans="1:9">
      <c r="A480" s="61">
        <v>0.46300000000000002</v>
      </c>
      <c r="B480" s="75">
        <v>-1.0872005878743416</v>
      </c>
      <c r="C480" s="74">
        <v>8.2674002434011476E-2</v>
      </c>
      <c r="D480" s="75">
        <f t="shared" si="44"/>
        <v>163.91279941212565</v>
      </c>
      <c r="E480" s="75">
        <f t="shared" si="45"/>
        <v>163.91279941212565</v>
      </c>
      <c r="F480" s="75">
        <f t="shared" si="46"/>
        <v>150.36147223456194</v>
      </c>
      <c r="G480" s="75">
        <f t="shared" si="43"/>
        <v>150</v>
      </c>
      <c r="H480" s="75">
        <f t="shared" si="47"/>
        <v>0.36147223456194411</v>
      </c>
      <c r="I480" s="75">
        <f t="shared" si="48"/>
        <v>1592.3106056136858</v>
      </c>
    </row>
    <row r="481" spans="1:9">
      <c r="A481" s="61">
        <v>0.46400000000000002</v>
      </c>
      <c r="B481" s="75">
        <v>-3.449534505947101</v>
      </c>
      <c r="C481" s="74">
        <v>6.7831527669609204E-2</v>
      </c>
      <c r="D481" s="75">
        <f t="shared" si="44"/>
        <v>161.5504654940529</v>
      </c>
      <c r="E481" s="75">
        <f t="shared" si="45"/>
        <v>161.5504654940529</v>
      </c>
      <c r="F481" s="75">
        <f t="shared" si="46"/>
        <v>150.5922506238548</v>
      </c>
      <c r="G481" s="75">
        <f t="shared" si="43"/>
        <v>150</v>
      </c>
      <c r="H481" s="75">
        <f t="shared" si="47"/>
        <v>0.59225062385479532</v>
      </c>
      <c r="I481" s="75">
        <f t="shared" si="48"/>
        <v>1449.3936404405667</v>
      </c>
    </row>
    <row r="482" spans="1:9">
      <c r="A482" s="61">
        <v>0.46500000000000002</v>
      </c>
      <c r="B482" s="75">
        <v>1.0876776131969232</v>
      </c>
      <c r="C482" s="74">
        <v>0.11321065511016848</v>
      </c>
      <c r="D482" s="75">
        <f t="shared" si="44"/>
        <v>166.08767761319692</v>
      </c>
      <c r="E482" s="75">
        <f t="shared" si="45"/>
        <v>166.08767761319692</v>
      </c>
      <c r="F482" s="75">
        <f t="shared" si="46"/>
        <v>147.28478282488044</v>
      </c>
      <c r="G482" s="75">
        <f t="shared" si="43"/>
        <v>147.28478282488044</v>
      </c>
      <c r="H482" s="75">
        <f t="shared" si="47"/>
        <v>0</v>
      </c>
      <c r="I482" s="75">
        <f t="shared" si="48"/>
        <v>1631.7020290563651</v>
      </c>
    </row>
    <row r="483" spans="1:9">
      <c r="A483" s="61">
        <v>0.46600000000000003</v>
      </c>
      <c r="B483" s="75">
        <v>-17.31982933878076</v>
      </c>
      <c r="C483" s="74">
        <v>7.2470125501836541E-2</v>
      </c>
      <c r="D483" s="75">
        <f t="shared" si="44"/>
        <v>147.68017066121925</v>
      </c>
      <c r="E483" s="75">
        <f t="shared" si="45"/>
        <v>147.68017066121925</v>
      </c>
      <c r="F483" s="75">
        <f t="shared" si="46"/>
        <v>136.97777015926806</v>
      </c>
      <c r="G483" s="75">
        <f t="shared" si="43"/>
        <v>136.97777015926806</v>
      </c>
      <c r="H483" s="75">
        <f t="shared" si="47"/>
        <v>0</v>
      </c>
      <c r="I483" s="75">
        <f t="shared" si="48"/>
        <v>382.62042569119876</v>
      </c>
    </row>
    <row r="484" spans="1:9">
      <c r="A484" s="61">
        <v>0.46700000000000003</v>
      </c>
      <c r="B484" s="75">
        <v>-3.8020948560170611</v>
      </c>
      <c r="C484" s="74">
        <v>8.8899256318928796E-2</v>
      </c>
      <c r="D484" s="75">
        <f t="shared" si="44"/>
        <v>161.19790514398295</v>
      </c>
      <c r="E484" s="75">
        <f t="shared" si="45"/>
        <v>161.19790514398295</v>
      </c>
      <c r="F484" s="75">
        <f t="shared" si="46"/>
        <v>146.86753125651364</v>
      </c>
      <c r="G484" s="75">
        <f t="shared" si="43"/>
        <v>146.86753125651364</v>
      </c>
      <c r="H484" s="75">
        <f t="shared" si="47"/>
        <v>0</v>
      </c>
      <c r="I484" s="75">
        <f t="shared" si="48"/>
        <v>1400.8464834216011</v>
      </c>
    </row>
    <row r="485" spans="1:9">
      <c r="A485" s="61">
        <v>0.46800000000000003</v>
      </c>
      <c r="B485" s="75">
        <v>-7.5143168450557942</v>
      </c>
      <c r="C485" s="74">
        <v>0.10491563442357232</v>
      </c>
      <c r="D485" s="75">
        <f t="shared" si="44"/>
        <v>157.48568315494421</v>
      </c>
      <c r="E485" s="75">
        <f t="shared" si="45"/>
        <v>157.48568315494421</v>
      </c>
      <c r="F485" s="75">
        <f t="shared" si="46"/>
        <v>140.96297279411354</v>
      </c>
      <c r="G485" s="75">
        <f t="shared" si="43"/>
        <v>140.96297279411354</v>
      </c>
      <c r="H485" s="75">
        <f t="shared" si="47"/>
        <v>0</v>
      </c>
      <c r="I485" s="75">
        <f t="shared" si="48"/>
        <v>982.5165337840117</v>
      </c>
    </row>
    <row r="486" spans="1:9">
      <c r="A486" s="61">
        <v>0.46899999999999997</v>
      </c>
      <c r="B486" s="75">
        <v>10.793142902207935</v>
      </c>
      <c r="C486" s="74">
        <v>7.5988733593455982E-2</v>
      </c>
      <c r="D486" s="75">
        <f t="shared" si="44"/>
        <v>175.79314290220793</v>
      </c>
      <c r="E486" s="75">
        <f t="shared" si="45"/>
        <v>167</v>
      </c>
      <c r="F486" s="75">
        <f t="shared" si="46"/>
        <v>154.30988148989286</v>
      </c>
      <c r="G486" s="75">
        <f t="shared" si="43"/>
        <v>150</v>
      </c>
      <c r="H486" s="75">
        <f t="shared" si="47"/>
        <v>4.3098814898928595</v>
      </c>
      <c r="I486" s="75">
        <f t="shared" si="48"/>
        <v>1039.5806207586429</v>
      </c>
    </row>
    <row r="487" spans="1:9">
      <c r="A487" s="61">
        <v>0.47</v>
      </c>
      <c r="B487" s="75">
        <v>7.8914611082440693</v>
      </c>
      <c r="C487" s="74">
        <v>0.13274123169747554</v>
      </c>
      <c r="D487" s="75">
        <f t="shared" si="44"/>
        <v>172.89146110824407</v>
      </c>
      <c r="E487" s="75">
        <f t="shared" si="45"/>
        <v>167</v>
      </c>
      <c r="F487" s="75">
        <f t="shared" si="46"/>
        <v>144.83221430652159</v>
      </c>
      <c r="G487" s="75">
        <f t="shared" si="43"/>
        <v>144.83221430652159</v>
      </c>
      <c r="H487" s="75">
        <f t="shared" si="47"/>
        <v>0</v>
      </c>
      <c r="I487" s="75">
        <f t="shared" si="48"/>
        <v>1564.7013223336889</v>
      </c>
    </row>
    <row r="488" spans="1:9">
      <c r="A488" s="61">
        <v>0.47099999999999997</v>
      </c>
      <c r="B488" s="75">
        <v>3.7304832053072969</v>
      </c>
      <c r="C488" s="74">
        <v>0.10144672744336491</v>
      </c>
      <c r="D488" s="75">
        <f t="shared" si="44"/>
        <v>168.73048320530731</v>
      </c>
      <c r="E488" s="75">
        <f t="shared" si="45"/>
        <v>167</v>
      </c>
      <c r="F488" s="75">
        <f t="shared" si="46"/>
        <v>150.05839651695806</v>
      </c>
      <c r="G488" s="75">
        <f t="shared" si="43"/>
        <v>150</v>
      </c>
      <c r="H488" s="75">
        <f t="shared" si="47"/>
        <v>5.8396516958055145E-2</v>
      </c>
      <c r="I488" s="75">
        <f t="shared" si="48"/>
        <v>1779.3390060492984</v>
      </c>
    </row>
    <row r="489" spans="1:9">
      <c r="A489" s="61">
        <v>0.47199999999999998</v>
      </c>
      <c r="B489" s="75">
        <v>-11.891317558830343</v>
      </c>
      <c r="C489" s="74">
        <v>7.5953114050986995E-2</v>
      </c>
      <c r="D489" s="75">
        <f t="shared" si="44"/>
        <v>153.10868244116966</v>
      </c>
      <c r="E489" s="75">
        <f t="shared" si="45"/>
        <v>153.10868244116966</v>
      </c>
      <c r="F489" s="75">
        <f t="shared" si="46"/>
        <v>141.47960122151915</v>
      </c>
      <c r="G489" s="75">
        <f t="shared" si="43"/>
        <v>141.47960122151915</v>
      </c>
      <c r="H489" s="75">
        <f t="shared" si="47"/>
        <v>0</v>
      </c>
      <c r="I489" s="75">
        <f t="shared" si="48"/>
        <v>814.59033932696366</v>
      </c>
    </row>
    <row r="490" spans="1:9">
      <c r="A490" s="61">
        <v>0.47299999999999998</v>
      </c>
      <c r="B490" s="75">
        <v>5.575814530259537</v>
      </c>
      <c r="C490" s="74">
        <v>0.1014858929493242</v>
      </c>
      <c r="D490" s="75">
        <f t="shared" si="44"/>
        <v>170.57581453025955</v>
      </c>
      <c r="E490" s="75">
        <f t="shared" si="45"/>
        <v>167</v>
      </c>
      <c r="F490" s="75">
        <f t="shared" si="46"/>
        <v>150.05185587746286</v>
      </c>
      <c r="G490" s="75">
        <f t="shared" si="43"/>
        <v>150</v>
      </c>
      <c r="H490" s="75">
        <f t="shared" si="47"/>
        <v>5.1855877462855915E-2</v>
      </c>
      <c r="I490" s="75">
        <f t="shared" si="48"/>
        <v>1780.4770773214641</v>
      </c>
    </row>
    <row r="491" spans="1:9">
      <c r="A491" s="61">
        <v>0.47399999999999998</v>
      </c>
      <c r="B491" s="75">
        <v>3.0264719625199032</v>
      </c>
      <c r="C491" s="74">
        <v>7.7402161181322982E-2</v>
      </c>
      <c r="D491" s="75">
        <f t="shared" si="44"/>
        <v>168.02647196251991</v>
      </c>
      <c r="E491" s="75">
        <f t="shared" si="45"/>
        <v>167</v>
      </c>
      <c r="F491" s="75">
        <f t="shared" si="46"/>
        <v>154.07383908271908</v>
      </c>
      <c r="G491" s="75">
        <f t="shared" si="43"/>
        <v>150</v>
      </c>
      <c r="H491" s="75">
        <f t="shared" si="47"/>
        <v>4.0738390827190756</v>
      </c>
      <c r="I491" s="75">
        <f t="shared" si="48"/>
        <v>1080.6519996068801</v>
      </c>
    </row>
    <row r="492" spans="1:9">
      <c r="A492" s="61">
        <v>0.47499999999999998</v>
      </c>
      <c r="B492" s="75">
        <v>-0.24875953002724768</v>
      </c>
      <c r="C492" s="74">
        <v>0.10146677292427919</v>
      </c>
      <c r="D492" s="75">
        <f t="shared" si="44"/>
        <v>164.75124046997274</v>
      </c>
      <c r="E492" s="75">
        <f t="shared" si="45"/>
        <v>164.75124046997274</v>
      </c>
      <c r="F492" s="75">
        <f t="shared" si="46"/>
        <v>148.03446376421269</v>
      </c>
      <c r="G492" s="75">
        <f t="shared" si="43"/>
        <v>148.03446376421269</v>
      </c>
      <c r="H492" s="75">
        <f t="shared" si="47"/>
        <v>0</v>
      </c>
      <c r="I492" s="75">
        <f t="shared" si="48"/>
        <v>1606.1781341870665</v>
      </c>
    </row>
    <row r="493" spans="1:9">
      <c r="A493" s="61">
        <v>0.47599999999999998</v>
      </c>
      <c r="B493" s="75">
        <v>24.308536338659621</v>
      </c>
      <c r="C493" s="74">
        <v>0.11779960157395353</v>
      </c>
      <c r="D493" s="75">
        <f t="shared" si="44"/>
        <v>189.30853633865962</v>
      </c>
      <c r="E493" s="75">
        <f t="shared" si="45"/>
        <v>167</v>
      </c>
      <c r="F493" s="75">
        <f t="shared" si="46"/>
        <v>147.32746653714977</v>
      </c>
      <c r="G493" s="75">
        <f t="shared" si="43"/>
        <v>147.32746653714977</v>
      </c>
      <c r="H493" s="75">
        <f t="shared" si="47"/>
        <v>0</v>
      </c>
      <c r="I493" s="75">
        <f t="shared" si="48"/>
        <v>1673.2447943660154</v>
      </c>
    </row>
    <row r="494" spans="1:9">
      <c r="A494" s="61">
        <v>0.47699999999999998</v>
      </c>
      <c r="B494" s="75">
        <v>-5.8346098278240577</v>
      </c>
      <c r="C494" s="74">
        <v>0.11870535650894243</v>
      </c>
      <c r="D494" s="75">
        <f t="shared" si="44"/>
        <v>159.16539017217593</v>
      </c>
      <c r="E494" s="75">
        <f t="shared" si="45"/>
        <v>159.16539017217593</v>
      </c>
      <c r="F494" s="75">
        <f t="shared" si="46"/>
        <v>140.27160578790287</v>
      </c>
      <c r="G494" s="75">
        <f t="shared" si="43"/>
        <v>140.27160578790287</v>
      </c>
      <c r="H494" s="75">
        <f t="shared" si="47"/>
        <v>0</v>
      </c>
      <c r="I494" s="75">
        <f t="shared" si="48"/>
        <v>1025.5093242634284</v>
      </c>
    </row>
    <row r="495" spans="1:9">
      <c r="A495" s="61">
        <v>0.47799999999999998</v>
      </c>
      <c r="B495" s="75">
        <v>14.111503908357399</v>
      </c>
      <c r="C495" s="74">
        <v>8.3616434786846536E-2</v>
      </c>
      <c r="D495" s="75">
        <f t="shared" si="44"/>
        <v>179.11150390835741</v>
      </c>
      <c r="E495" s="75">
        <f t="shared" si="45"/>
        <v>167</v>
      </c>
      <c r="F495" s="75">
        <f t="shared" si="46"/>
        <v>153.03605539059663</v>
      </c>
      <c r="G495" s="75">
        <f t="shared" si="43"/>
        <v>150</v>
      </c>
      <c r="H495" s="75">
        <f t="shared" si="47"/>
        <v>3.0360553905966299</v>
      </c>
      <c r="I495" s="75">
        <f t="shared" si="48"/>
        <v>1261.2263620361864</v>
      </c>
    </row>
    <row r="496" spans="1:9">
      <c r="A496" s="61">
        <v>0.47899999999999998</v>
      </c>
      <c r="B496" s="75">
        <v>-3.1477479943885447</v>
      </c>
      <c r="C496" s="74">
        <v>8.4373210227471074E-2</v>
      </c>
      <c r="D496" s="75">
        <f t="shared" si="44"/>
        <v>161.85225200561146</v>
      </c>
      <c r="E496" s="75">
        <f t="shared" si="45"/>
        <v>161.85225200561146</v>
      </c>
      <c r="F496" s="75">
        <f t="shared" si="46"/>
        <v>148.19625792135238</v>
      </c>
      <c r="G496" s="75">
        <f t="shared" si="43"/>
        <v>148.19625792135238</v>
      </c>
      <c r="H496" s="75">
        <f t="shared" si="47"/>
        <v>0</v>
      </c>
      <c r="I496" s="75">
        <f t="shared" si="48"/>
        <v>1487.1101818229272</v>
      </c>
    </row>
    <row r="497" spans="1:9">
      <c r="A497" s="61">
        <v>0.48</v>
      </c>
      <c r="B497" s="75">
        <v>-3.2293455410135397</v>
      </c>
      <c r="C497" s="74">
        <v>9.6832427824413814E-2</v>
      </c>
      <c r="D497" s="75">
        <f t="shared" si="44"/>
        <v>161.77065445898646</v>
      </c>
      <c r="E497" s="75">
        <f t="shared" si="45"/>
        <v>161.77065445898646</v>
      </c>
      <c r="F497" s="75">
        <f t="shared" si="46"/>
        <v>146.10600923697845</v>
      </c>
      <c r="G497" s="75">
        <f t="shared" si="43"/>
        <v>146.10600923697845</v>
      </c>
      <c r="H497" s="75">
        <f t="shared" si="47"/>
        <v>0</v>
      </c>
      <c r="I497" s="75">
        <f t="shared" si="48"/>
        <v>1392.6348707744728</v>
      </c>
    </row>
    <row r="498" spans="1:9">
      <c r="A498" s="61">
        <v>0.48099999999999998</v>
      </c>
      <c r="B498" s="75">
        <v>6.5531465018854886</v>
      </c>
      <c r="C498" s="74">
        <v>0.11571394516984901</v>
      </c>
      <c r="D498" s="75">
        <f t="shared" si="44"/>
        <v>171.55314650188549</v>
      </c>
      <c r="E498" s="75">
        <f t="shared" si="45"/>
        <v>167</v>
      </c>
      <c r="F498" s="75">
        <f t="shared" si="46"/>
        <v>147.67577115663522</v>
      </c>
      <c r="G498" s="75">
        <f t="shared" si="43"/>
        <v>147.67577115663522</v>
      </c>
      <c r="H498" s="75">
        <f t="shared" si="47"/>
        <v>0</v>
      </c>
      <c r="I498" s="75">
        <f t="shared" si="48"/>
        <v>1688.3960453136315</v>
      </c>
    </row>
    <row r="499" spans="1:9">
      <c r="A499" s="61">
        <v>0.48199999999999998</v>
      </c>
      <c r="B499" s="75">
        <v>-8.9426167916501758</v>
      </c>
      <c r="C499" s="74">
        <v>0.13238104649441629</v>
      </c>
      <c r="D499" s="75">
        <f t="shared" si="44"/>
        <v>156.05738320834982</v>
      </c>
      <c r="E499" s="75">
        <f t="shared" si="45"/>
        <v>156.05738320834982</v>
      </c>
      <c r="F499" s="75">
        <f t="shared" si="46"/>
        <v>135.39834350604832</v>
      </c>
      <c r="G499" s="75">
        <f t="shared" si="43"/>
        <v>135.39834350604832</v>
      </c>
      <c r="H499" s="75">
        <f t="shared" si="47"/>
        <v>0</v>
      </c>
      <c r="I499" s="75">
        <f t="shared" si="48"/>
        <v>678.32411207631958</v>
      </c>
    </row>
    <row r="500" spans="1:9">
      <c r="A500" s="61">
        <v>0.48299999999999998</v>
      </c>
      <c r="B500" s="75">
        <v>1.7213324628738578</v>
      </c>
      <c r="C500" s="74">
        <v>6.4556184567161251E-2</v>
      </c>
      <c r="D500" s="75">
        <f t="shared" si="44"/>
        <v>166.72133246287385</v>
      </c>
      <c r="E500" s="75">
        <f t="shared" si="45"/>
        <v>166.72133246287385</v>
      </c>
      <c r="F500" s="75">
        <f t="shared" si="46"/>
        <v>155.95843935311751</v>
      </c>
      <c r="G500" s="75">
        <f t="shared" si="43"/>
        <v>150</v>
      </c>
      <c r="H500" s="75">
        <f t="shared" si="47"/>
        <v>5.9584393531175124</v>
      </c>
      <c r="I500" s="75">
        <f t="shared" si="48"/>
        <v>740.60951469256543</v>
      </c>
    </row>
    <row r="501" spans="1:9">
      <c r="A501" s="61">
        <v>0.48399999999999999</v>
      </c>
      <c r="B501" s="75">
        <v>0.21322324668850212</v>
      </c>
      <c r="C501" s="74">
        <v>9.4853823497733178E-2</v>
      </c>
      <c r="D501" s="75">
        <f t="shared" si="44"/>
        <v>165.2132232466885</v>
      </c>
      <c r="E501" s="75">
        <f t="shared" si="45"/>
        <v>165.2132232466885</v>
      </c>
      <c r="F501" s="75">
        <f t="shared" si="46"/>
        <v>149.54211732935551</v>
      </c>
      <c r="G501" s="75">
        <f t="shared" si="43"/>
        <v>149.54211732935551</v>
      </c>
      <c r="H501" s="75">
        <f t="shared" si="47"/>
        <v>0</v>
      </c>
      <c r="I501" s="75">
        <f t="shared" si="48"/>
        <v>1691.8573150579141</v>
      </c>
    </row>
    <row r="502" spans="1:9">
      <c r="A502" s="61">
        <v>0.48499999999999999</v>
      </c>
      <c r="B502" s="75">
        <v>7.2981228005730117</v>
      </c>
      <c r="C502" s="74">
        <v>0.11282623933600644</v>
      </c>
      <c r="D502" s="75">
        <f t="shared" si="44"/>
        <v>172.29812280057303</v>
      </c>
      <c r="E502" s="75">
        <f t="shared" si="45"/>
        <v>167</v>
      </c>
      <c r="F502" s="75">
        <f t="shared" si="46"/>
        <v>148.15801803088692</v>
      </c>
      <c r="G502" s="75">
        <f t="shared" si="43"/>
        <v>148.15801803088692</v>
      </c>
      <c r="H502" s="75">
        <f t="shared" si="47"/>
        <v>0</v>
      </c>
      <c r="I502" s="75">
        <f t="shared" si="48"/>
        <v>1709.3737843435811</v>
      </c>
    </row>
    <row r="503" spans="1:9">
      <c r="A503" s="61">
        <v>0.48599999999999999</v>
      </c>
      <c r="B503" s="75">
        <v>7.8337155623047288</v>
      </c>
      <c r="C503" s="74">
        <v>9.3682897552572988E-2</v>
      </c>
      <c r="D503" s="75">
        <f t="shared" si="44"/>
        <v>172.83371556230472</v>
      </c>
      <c r="E503" s="75">
        <f t="shared" si="45"/>
        <v>167</v>
      </c>
      <c r="F503" s="75">
        <f t="shared" si="46"/>
        <v>151.3549561087203</v>
      </c>
      <c r="G503" s="75">
        <f t="shared" si="43"/>
        <v>150</v>
      </c>
      <c r="H503" s="75">
        <f t="shared" si="47"/>
        <v>1.3549561087203017</v>
      </c>
      <c r="I503" s="75">
        <f t="shared" si="48"/>
        <v>1553.7376370826678</v>
      </c>
    </row>
    <row r="504" spans="1:9">
      <c r="A504" s="61">
        <v>0.48699999999999999</v>
      </c>
      <c r="B504" s="75">
        <v>-5.1574321265262544</v>
      </c>
      <c r="C504" s="74">
        <v>0.11605441497022084</v>
      </c>
      <c r="D504" s="75">
        <f t="shared" si="44"/>
        <v>159.84256787347374</v>
      </c>
      <c r="E504" s="75">
        <f t="shared" si="45"/>
        <v>159.84256787347374</v>
      </c>
      <c r="F504" s="75">
        <f t="shared" si="46"/>
        <v>141.29213217157994</v>
      </c>
      <c r="G504" s="75">
        <f t="shared" si="43"/>
        <v>141.29213217157994</v>
      </c>
      <c r="H504" s="75">
        <f t="shared" si="47"/>
        <v>0</v>
      </c>
      <c r="I504" s="75">
        <f t="shared" si="48"/>
        <v>1099.3594519598355</v>
      </c>
    </row>
    <row r="505" spans="1:9">
      <c r="A505" s="61">
        <v>0.48799999999999999</v>
      </c>
      <c r="B505" s="75">
        <v>-14.950374943999414</v>
      </c>
      <c r="C505" s="74">
        <v>8.7115122848687832E-2</v>
      </c>
      <c r="D505" s="75">
        <f t="shared" si="44"/>
        <v>150.04962505600059</v>
      </c>
      <c r="E505" s="75">
        <f t="shared" si="45"/>
        <v>150.04962505600059</v>
      </c>
      <c r="F505" s="75">
        <f t="shared" si="46"/>
        <v>136.97803353584754</v>
      </c>
      <c r="G505" s="75">
        <f t="shared" si="43"/>
        <v>136.97803353584754</v>
      </c>
      <c r="H505" s="75">
        <f t="shared" si="47"/>
        <v>0</v>
      </c>
      <c r="I505" s="75">
        <f t="shared" si="48"/>
        <v>485.70314874539326</v>
      </c>
    </row>
    <row r="506" spans="1:9">
      <c r="A506" s="61">
        <v>0.48899999999999999</v>
      </c>
      <c r="B506" s="75">
        <v>17.449773220139033</v>
      </c>
      <c r="C506" s="74">
        <v>0.12732496652070069</v>
      </c>
      <c r="D506" s="75">
        <f t="shared" si="44"/>
        <v>182.44977322013904</v>
      </c>
      <c r="E506" s="75">
        <f t="shared" si="45"/>
        <v>167</v>
      </c>
      <c r="F506" s="75">
        <f t="shared" si="46"/>
        <v>145.736730591043</v>
      </c>
      <c r="G506" s="75">
        <f t="shared" si="43"/>
        <v>145.736730591043</v>
      </c>
      <c r="H506" s="75">
        <f t="shared" si="47"/>
        <v>0</v>
      </c>
      <c r="I506" s="75">
        <f t="shared" si="48"/>
        <v>1604.0477807103707</v>
      </c>
    </row>
    <row r="507" spans="1:9">
      <c r="A507" s="61">
        <v>0.49</v>
      </c>
      <c r="B507" s="75">
        <v>-17.456687418744725</v>
      </c>
      <c r="C507" s="74">
        <v>8.1304313326245589E-2</v>
      </c>
      <c r="D507" s="75">
        <f t="shared" si="44"/>
        <v>147.54331258125526</v>
      </c>
      <c r="E507" s="75">
        <f t="shared" si="45"/>
        <v>147.54331258125526</v>
      </c>
      <c r="F507" s="75">
        <f t="shared" si="46"/>
        <v>135.54740486595671</v>
      </c>
      <c r="G507" s="75">
        <f t="shared" si="43"/>
        <v>135.54740486595671</v>
      </c>
      <c r="H507" s="75">
        <f t="shared" si="47"/>
        <v>0</v>
      </c>
      <c r="I507" s="75">
        <f t="shared" si="48"/>
        <v>314.446208953721</v>
      </c>
    </row>
    <row r="508" spans="1:9">
      <c r="A508" s="61">
        <v>0.49099999999999999</v>
      </c>
      <c r="B508" s="75">
        <v>-1.0957401735003844</v>
      </c>
      <c r="C508" s="74">
        <v>0.11861280899775284</v>
      </c>
      <c r="D508" s="75">
        <f t="shared" si="44"/>
        <v>163.90425982649961</v>
      </c>
      <c r="E508" s="75">
        <f t="shared" si="45"/>
        <v>163.90425982649961</v>
      </c>
      <c r="F508" s="75">
        <f t="shared" si="46"/>
        <v>144.46311516178096</v>
      </c>
      <c r="G508" s="75">
        <f t="shared" si="43"/>
        <v>144.46311516178096</v>
      </c>
      <c r="H508" s="75">
        <f t="shared" si="47"/>
        <v>0</v>
      </c>
      <c r="I508" s="75">
        <f t="shared" si="48"/>
        <v>1413.9808119902045</v>
      </c>
    </row>
    <row r="509" spans="1:9">
      <c r="A509" s="61">
        <v>0.49199999999999999</v>
      </c>
      <c r="B509" s="75">
        <v>8.0382742809464851</v>
      </c>
      <c r="C509" s="74">
        <v>8.6739814845926813E-2</v>
      </c>
      <c r="D509" s="75">
        <f t="shared" si="44"/>
        <v>173.0382742809465</v>
      </c>
      <c r="E509" s="75">
        <f t="shared" si="45"/>
        <v>167</v>
      </c>
      <c r="F509" s="75">
        <f t="shared" si="46"/>
        <v>152.51445092073021</v>
      </c>
      <c r="G509" s="75">
        <f t="shared" si="43"/>
        <v>150</v>
      </c>
      <c r="H509" s="75">
        <f t="shared" si="47"/>
        <v>2.5144509207302121</v>
      </c>
      <c r="I509" s="75">
        <f t="shared" si="48"/>
        <v>1351.9855397929441</v>
      </c>
    </row>
    <row r="510" spans="1:9">
      <c r="A510" s="61">
        <v>0.49299999999999999</v>
      </c>
      <c r="B510" s="75">
        <v>-3.6574332306217099</v>
      </c>
      <c r="C510" s="74">
        <v>0.16169807927350388</v>
      </c>
      <c r="D510" s="75">
        <f t="shared" si="44"/>
        <v>161.34256676937829</v>
      </c>
      <c r="E510" s="75">
        <f t="shared" si="45"/>
        <v>161.34256676937829</v>
      </c>
      <c r="F510" s="75">
        <f t="shared" si="46"/>
        <v>135.25378361771277</v>
      </c>
      <c r="G510" s="75">
        <f t="shared" si="43"/>
        <v>135.25378361771277</v>
      </c>
      <c r="H510" s="75">
        <f t="shared" si="47"/>
        <v>0</v>
      </c>
      <c r="I510" s="75">
        <f t="shared" si="48"/>
        <v>901.94124183846179</v>
      </c>
    </row>
    <row r="511" spans="1:9">
      <c r="A511" s="61">
        <v>0.49399999999999999</v>
      </c>
      <c r="B511" s="75">
        <v>-7.2798522627570321</v>
      </c>
      <c r="C511" s="74">
        <v>0.10203976455924424</v>
      </c>
      <c r="D511" s="75">
        <f t="shared" si="44"/>
        <v>157.72014773724297</v>
      </c>
      <c r="E511" s="75">
        <f t="shared" si="45"/>
        <v>157.72014773724297</v>
      </c>
      <c r="F511" s="75">
        <f t="shared" si="46"/>
        <v>141.62642099588547</v>
      </c>
      <c r="G511" s="75">
        <f t="shared" si="43"/>
        <v>141.62642099588547</v>
      </c>
      <c r="H511" s="75">
        <f t="shared" si="47"/>
        <v>0</v>
      </c>
      <c r="I511" s="75">
        <f t="shared" si="48"/>
        <v>1021.5757398910864</v>
      </c>
    </row>
    <row r="512" spans="1:9">
      <c r="A512" s="61">
        <v>0.495</v>
      </c>
      <c r="B512" s="75">
        <v>0.60710396527821997</v>
      </c>
      <c r="C512" s="74">
        <v>7.6062490589903317E-2</v>
      </c>
      <c r="D512" s="75">
        <f t="shared" si="44"/>
        <v>165.60710396527821</v>
      </c>
      <c r="E512" s="75">
        <f t="shared" si="45"/>
        <v>165.60710396527821</v>
      </c>
      <c r="F512" s="75">
        <f t="shared" si="46"/>
        <v>153.01061517829811</v>
      </c>
      <c r="G512" s="75">
        <f t="shared" si="43"/>
        <v>150</v>
      </c>
      <c r="H512" s="75">
        <f t="shared" si="47"/>
        <v>3.0106151782981101</v>
      </c>
      <c r="I512" s="75">
        <f t="shared" si="48"/>
        <v>1205.061981465733</v>
      </c>
    </row>
    <row r="513" spans="1:9">
      <c r="A513" s="61">
        <v>0.496</v>
      </c>
      <c r="B513" s="75">
        <v>5.2410358803294299</v>
      </c>
      <c r="C513" s="74">
        <v>0.10373806540466091</v>
      </c>
      <c r="D513" s="75">
        <f t="shared" si="44"/>
        <v>170.24103588032943</v>
      </c>
      <c r="E513" s="75">
        <f t="shared" si="45"/>
        <v>167</v>
      </c>
      <c r="F513" s="75">
        <f t="shared" si="46"/>
        <v>149.67574307742163</v>
      </c>
      <c r="G513" s="75">
        <f t="shared" si="43"/>
        <v>149.67574307742163</v>
      </c>
      <c r="H513" s="75">
        <f t="shared" si="47"/>
        <v>0</v>
      </c>
      <c r="I513" s="75">
        <f t="shared" si="48"/>
        <v>1775.3948238678404</v>
      </c>
    </row>
    <row r="514" spans="1:9">
      <c r="A514" s="61">
        <v>0.497</v>
      </c>
      <c r="B514" s="75">
        <v>-15.281873112743643</v>
      </c>
      <c r="C514" s="74">
        <v>0.10826315608709258</v>
      </c>
      <c r="D514" s="75">
        <f t="shared" si="44"/>
        <v>149.71812688725635</v>
      </c>
      <c r="E514" s="75">
        <f t="shared" si="45"/>
        <v>149.71812688725635</v>
      </c>
      <c r="F514" s="75">
        <f t="shared" si="46"/>
        <v>133.50916994699418</v>
      </c>
      <c r="G514" s="75">
        <f t="shared" si="43"/>
        <v>133.50916994699418</v>
      </c>
      <c r="H514" s="75">
        <f t="shared" si="47"/>
        <v>0</v>
      </c>
      <c r="I514" s="75">
        <f t="shared" si="48"/>
        <v>320.38741228989784</v>
      </c>
    </row>
    <row r="515" spans="1:9">
      <c r="A515" s="61">
        <v>0.498</v>
      </c>
      <c r="B515" s="75">
        <v>-3.3667584912050867</v>
      </c>
      <c r="C515" s="74">
        <v>0.11537923073907619</v>
      </c>
      <c r="D515" s="75">
        <f t="shared" si="44"/>
        <v>161.63324150879492</v>
      </c>
      <c r="E515" s="75">
        <f t="shared" si="45"/>
        <v>161.63324150879492</v>
      </c>
      <c r="F515" s="75">
        <f t="shared" si="46"/>
        <v>142.98412244164686</v>
      </c>
      <c r="G515" s="75">
        <f t="shared" si="43"/>
        <v>142.98412244164686</v>
      </c>
      <c r="H515" s="75">
        <f t="shared" si="47"/>
        <v>0</v>
      </c>
      <c r="I515" s="75">
        <f t="shared" si="48"/>
        <v>1250.8553318442173</v>
      </c>
    </row>
    <row r="516" spans="1:9">
      <c r="A516" s="61">
        <v>0.499</v>
      </c>
      <c r="B516" s="75">
        <v>-3.350994502451683</v>
      </c>
      <c r="C516" s="74">
        <v>0.10691817278757654</v>
      </c>
      <c r="D516" s="75">
        <f t="shared" si="44"/>
        <v>161.64900549754833</v>
      </c>
      <c r="E516" s="75">
        <f t="shared" si="45"/>
        <v>161.64900549754833</v>
      </c>
      <c r="F516" s="75">
        <f t="shared" si="46"/>
        <v>144.36578919682154</v>
      </c>
      <c r="G516" s="75">
        <f t="shared" si="43"/>
        <v>144.36578919682154</v>
      </c>
      <c r="H516" s="75">
        <f t="shared" si="47"/>
        <v>0</v>
      </c>
      <c r="I516" s="75">
        <f t="shared" si="48"/>
        <v>1311.6435692050891</v>
      </c>
    </row>
    <row r="517" spans="1:9">
      <c r="A517" s="61">
        <v>0.5</v>
      </c>
      <c r="B517" s="75">
        <v>-26.199432799185487</v>
      </c>
      <c r="C517" s="74">
        <v>0.10333777143860634</v>
      </c>
      <c r="D517" s="75">
        <f t="shared" si="44"/>
        <v>138.8005672008145</v>
      </c>
      <c r="E517" s="75">
        <f t="shared" si="45"/>
        <v>138.8005672008145</v>
      </c>
      <c r="F517" s="75">
        <f t="shared" si="46"/>
        <v>124.45722591186781</v>
      </c>
      <c r="G517" s="75">
        <f t="shared" si="43"/>
        <v>124.45722591186781</v>
      </c>
      <c r="H517" s="75">
        <f t="shared" si="47"/>
        <v>0</v>
      </c>
      <c r="I517" s="75">
        <f t="shared" si="48"/>
        <v>-548.2859995983199</v>
      </c>
    </row>
    <row r="518" spans="1:9">
      <c r="A518" s="61">
        <v>0.501</v>
      </c>
      <c r="B518" s="75">
        <v>-4.3066617035690617</v>
      </c>
      <c r="C518" s="74">
        <v>8.6763931435194147E-2</v>
      </c>
      <c r="D518" s="75">
        <f t="shared" si="44"/>
        <v>160.69333829643094</v>
      </c>
      <c r="E518" s="75">
        <f t="shared" si="45"/>
        <v>160.69333829643094</v>
      </c>
      <c r="F518" s="75">
        <f t="shared" si="46"/>
        <v>146.75095251038695</v>
      </c>
      <c r="G518" s="75">
        <f t="shared" si="43"/>
        <v>146.75095251038695</v>
      </c>
      <c r="H518" s="75">
        <f t="shared" si="47"/>
        <v>0</v>
      </c>
      <c r="I518" s="75">
        <f t="shared" si="48"/>
        <v>1373.8266500965783</v>
      </c>
    </row>
    <row r="519" spans="1:9">
      <c r="A519" s="61">
        <v>0.502</v>
      </c>
      <c r="B519" s="75">
        <v>-7.84945558014536</v>
      </c>
      <c r="C519" s="74">
        <v>9.0429769870264479E-2</v>
      </c>
      <c r="D519" s="75">
        <f t="shared" si="44"/>
        <v>157.15054441985464</v>
      </c>
      <c r="E519" s="75">
        <f t="shared" si="45"/>
        <v>157.15054441985464</v>
      </c>
      <c r="F519" s="75">
        <f t="shared" si="46"/>
        <v>142.93945685298041</v>
      </c>
      <c r="G519" s="75">
        <f t="shared" si="43"/>
        <v>142.93945685298041</v>
      </c>
      <c r="H519" s="75">
        <f t="shared" si="47"/>
        <v>0</v>
      </c>
      <c r="I519" s="75">
        <f t="shared" si="48"/>
        <v>1053.9150553683248</v>
      </c>
    </row>
    <row r="520" spans="1:9">
      <c r="A520" s="61">
        <v>0.503</v>
      </c>
      <c r="B520" s="75">
        <v>-7.3118827267542059</v>
      </c>
      <c r="C520" s="74">
        <v>9.316785503030707E-2</v>
      </c>
      <c r="D520" s="75">
        <f t="shared" si="44"/>
        <v>157.68811727324578</v>
      </c>
      <c r="E520" s="75">
        <f t="shared" si="45"/>
        <v>157.68811727324578</v>
      </c>
      <c r="F520" s="75">
        <f t="shared" si="46"/>
        <v>142.99665362312996</v>
      </c>
      <c r="G520" s="75">
        <f t="shared" si="43"/>
        <v>142.99665362312996</v>
      </c>
      <c r="H520" s="75">
        <f t="shared" si="47"/>
        <v>0</v>
      </c>
      <c r="I520" s="75">
        <f t="shared" si="48"/>
        <v>1079.7875339923448</v>
      </c>
    </row>
    <row r="521" spans="1:9">
      <c r="A521" s="61">
        <v>0.504</v>
      </c>
      <c r="B521" s="75">
        <v>14.374323961060719</v>
      </c>
      <c r="C521" s="74">
        <v>0.10606220721142856</v>
      </c>
      <c r="D521" s="75">
        <f t="shared" si="44"/>
        <v>179.37432396106072</v>
      </c>
      <c r="E521" s="75">
        <f t="shared" si="45"/>
        <v>167</v>
      </c>
      <c r="F521" s="75">
        <f t="shared" si="46"/>
        <v>149.28761139569144</v>
      </c>
      <c r="G521" s="75">
        <f t="shared" si="43"/>
        <v>149.28761139569144</v>
      </c>
      <c r="H521" s="75">
        <f t="shared" si="47"/>
        <v>0</v>
      </c>
      <c r="I521" s="75">
        <f t="shared" si="48"/>
        <v>1758.511095712578</v>
      </c>
    </row>
    <row r="522" spans="1:9">
      <c r="A522" s="61">
        <v>0.505</v>
      </c>
      <c r="B522" s="75">
        <v>5.379524180002079</v>
      </c>
      <c r="C522" s="74">
        <v>9.6894524247413655E-2</v>
      </c>
      <c r="D522" s="75">
        <f t="shared" si="44"/>
        <v>170.37952418000208</v>
      </c>
      <c r="E522" s="75">
        <f t="shared" si="45"/>
        <v>167</v>
      </c>
      <c r="F522" s="75">
        <f t="shared" si="46"/>
        <v>150.81861445068193</v>
      </c>
      <c r="G522" s="75">
        <f t="shared" si="43"/>
        <v>150</v>
      </c>
      <c r="H522" s="75">
        <f t="shared" si="47"/>
        <v>0.81861445068193461</v>
      </c>
      <c r="I522" s="75">
        <f t="shared" si="48"/>
        <v>1647.0610855813429</v>
      </c>
    </row>
    <row r="523" spans="1:9">
      <c r="A523" s="61">
        <v>0.50600000000000001</v>
      </c>
      <c r="B523" s="75">
        <v>2.5633280538558703</v>
      </c>
      <c r="C523" s="74">
        <v>6.3434051518229673E-2</v>
      </c>
      <c r="D523" s="75">
        <f t="shared" si="44"/>
        <v>167.56332805385588</v>
      </c>
      <c r="E523" s="75">
        <f t="shared" si="45"/>
        <v>167</v>
      </c>
      <c r="F523" s="75">
        <f t="shared" si="46"/>
        <v>156.40651339645564</v>
      </c>
      <c r="G523" s="75">
        <f t="shared" si="43"/>
        <v>150</v>
      </c>
      <c r="H523" s="75">
        <f t="shared" si="47"/>
        <v>6.4065133964556367</v>
      </c>
      <c r="I523" s="75">
        <f t="shared" si="48"/>
        <v>674.7666690167207</v>
      </c>
    </row>
    <row r="524" spans="1:9">
      <c r="A524" s="61">
        <v>0.50700000000000001</v>
      </c>
      <c r="B524" s="75">
        <v>5.0138603444614427</v>
      </c>
      <c r="C524" s="74">
        <v>8.2974686055819716E-2</v>
      </c>
      <c r="D524" s="75">
        <f t="shared" si="44"/>
        <v>170.01386034446145</v>
      </c>
      <c r="E524" s="75">
        <f t="shared" si="45"/>
        <v>167</v>
      </c>
      <c r="F524" s="75">
        <f t="shared" si="46"/>
        <v>153.1432274286781</v>
      </c>
      <c r="G524" s="75">
        <f t="shared" si="43"/>
        <v>150</v>
      </c>
      <c r="H524" s="75">
        <f t="shared" si="47"/>
        <v>3.1432274286781023</v>
      </c>
      <c r="I524" s="75">
        <f t="shared" si="48"/>
        <v>1242.5784274100115</v>
      </c>
    </row>
    <row r="525" spans="1:9">
      <c r="A525" s="61">
        <v>0.50800000000000001</v>
      </c>
      <c r="B525" s="75">
        <v>9.5049134562988478</v>
      </c>
      <c r="C525" s="74">
        <v>8.0619967398249337E-2</v>
      </c>
      <c r="D525" s="75">
        <f t="shared" si="44"/>
        <v>174.50491345629885</v>
      </c>
      <c r="E525" s="75">
        <f t="shared" si="45"/>
        <v>167</v>
      </c>
      <c r="F525" s="75">
        <f t="shared" si="46"/>
        <v>153.53646544449236</v>
      </c>
      <c r="G525" s="75">
        <f t="shared" si="43"/>
        <v>150</v>
      </c>
      <c r="H525" s="75">
        <f t="shared" si="47"/>
        <v>3.5364654444923644</v>
      </c>
      <c r="I525" s="75">
        <f t="shared" si="48"/>
        <v>1174.1550126583279</v>
      </c>
    </row>
    <row r="526" spans="1:9">
      <c r="A526" s="61">
        <v>0.50900000000000001</v>
      </c>
      <c r="B526" s="75">
        <v>-7.5227679860512673</v>
      </c>
      <c r="C526" s="74">
        <v>9.375013330284919E-2</v>
      </c>
      <c r="D526" s="75">
        <f t="shared" si="44"/>
        <v>157.47723201394874</v>
      </c>
      <c r="E526" s="75">
        <f t="shared" si="45"/>
        <v>157.47723201394874</v>
      </c>
      <c r="F526" s="75">
        <f t="shared" si="46"/>
        <v>142.71372052047732</v>
      </c>
      <c r="G526" s="75">
        <f t="shared" si="43"/>
        <v>142.71372052047732</v>
      </c>
      <c r="H526" s="75">
        <f t="shared" si="47"/>
        <v>0</v>
      </c>
      <c r="I526" s="75">
        <f t="shared" si="48"/>
        <v>1058.306435247534</v>
      </c>
    </row>
    <row r="527" spans="1:9">
      <c r="A527" s="61">
        <v>0.51</v>
      </c>
      <c r="B527" s="75">
        <v>-1.9992930472857906</v>
      </c>
      <c r="C527" s="74">
        <v>9.2313587525473834E-2</v>
      </c>
      <c r="D527" s="75">
        <f t="shared" si="44"/>
        <v>163.00070695271421</v>
      </c>
      <c r="E527" s="75">
        <f t="shared" si="45"/>
        <v>163.00070695271421</v>
      </c>
      <c r="F527" s="75">
        <f t="shared" si="46"/>
        <v>147.95352692472073</v>
      </c>
      <c r="G527" s="75">
        <f t="shared" si="43"/>
        <v>147.95352692472073</v>
      </c>
      <c r="H527" s="75">
        <f t="shared" si="47"/>
        <v>0</v>
      </c>
      <c r="I527" s="75">
        <f t="shared" si="48"/>
        <v>1526.5091736684208</v>
      </c>
    </row>
    <row r="528" spans="1:9">
      <c r="A528" s="61">
        <v>0.51100000000000001</v>
      </c>
      <c r="B528" s="75">
        <v>3.2095255022747078</v>
      </c>
      <c r="C528" s="74">
        <v>7.503447985820258E-2</v>
      </c>
      <c r="D528" s="75">
        <f t="shared" si="44"/>
        <v>168.20952550227472</v>
      </c>
      <c r="E528" s="75">
        <f t="shared" si="45"/>
        <v>167</v>
      </c>
      <c r="F528" s="75">
        <f t="shared" si="46"/>
        <v>154.46924186368017</v>
      </c>
      <c r="G528" s="75">
        <f t="shared" si="43"/>
        <v>150</v>
      </c>
      <c r="H528" s="75">
        <f t="shared" si="47"/>
        <v>4.4692418636801676</v>
      </c>
      <c r="I528" s="75">
        <f t="shared" si="48"/>
        <v>1011.8519157196515</v>
      </c>
    </row>
    <row r="529" spans="1:9">
      <c r="A529" s="61">
        <v>0.51200000000000001</v>
      </c>
      <c r="B529" s="75">
        <v>4.0425894681303882</v>
      </c>
      <c r="C529" s="74">
        <v>7.2211169569267764E-2</v>
      </c>
      <c r="D529" s="75">
        <f t="shared" si="44"/>
        <v>169.04258946813039</v>
      </c>
      <c r="E529" s="75">
        <f t="shared" si="45"/>
        <v>167</v>
      </c>
      <c r="F529" s="75">
        <f t="shared" si="46"/>
        <v>154.94073468193227</v>
      </c>
      <c r="G529" s="75">
        <f t="shared" ref="G529:G592" si="49">MIN(F529,$D$9)</f>
        <v>150</v>
      </c>
      <c r="H529" s="75">
        <f t="shared" si="47"/>
        <v>4.9407346819322697</v>
      </c>
      <c r="I529" s="75">
        <f t="shared" si="48"/>
        <v>929.81216534378473</v>
      </c>
    </row>
    <row r="530" spans="1:9">
      <c r="A530" s="61">
        <v>0.51300000000000001</v>
      </c>
      <c r="B530" s="75">
        <v>-5.867756778724587</v>
      </c>
      <c r="C530" s="74">
        <v>9.5611870174117403E-2</v>
      </c>
      <c r="D530" s="75">
        <f t="shared" ref="D530:D593" si="50">MAX($D$3-$D$4*$F$11+B530,0)</f>
        <v>159.13224322127542</v>
      </c>
      <c r="E530" s="75">
        <f t="shared" ref="E530:E593" si="51">MIN(D530,$G$11)</f>
        <v>159.13224322127542</v>
      </c>
      <c r="F530" s="75">
        <f t="shared" ref="F530:F593" si="52">E530*(1-C530)</f>
        <v>143.91731184188674</v>
      </c>
      <c r="G530" s="75">
        <f t="shared" si="49"/>
        <v>143.91731184188674</v>
      </c>
      <c r="H530" s="75">
        <f t="shared" ref="H530:H593" si="53">F530-G530</f>
        <v>0</v>
      </c>
      <c r="I530" s="75">
        <f t="shared" ref="I530:I593" si="54">E530*$F$11-(E530-F530)*$D$10*$F$11-H530*$F$11*$D$11-$D$12</f>
        <v>1182.6556452475543</v>
      </c>
    </row>
    <row r="531" spans="1:9">
      <c r="A531" s="61">
        <v>0.51400000000000001</v>
      </c>
      <c r="B531" s="75">
        <v>-0.78473343248609551</v>
      </c>
      <c r="C531" s="74">
        <v>7.622155110110404E-2</v>
      </c>
      <c r="D531" s="75">
        <f t="shared" si="50"/>
        <v>164.21526656751391</v>
      </c>
      <c r="E531" s="75">
        <f t="shared" si="51"/>
        <v>164.21526656751391</v>
      </c>
      <c r="F531" s="75">
        <f t="shared" si="52"/>
        <v>151.69852423525671</v>
      </c>
      <c r="G531" s="75">
        <f t="shared" si="49"/>
        <v>150</v>
      </c>
      <c r="H531" s="75">
        <f t="shared" si="53"/>
        <v>1.6985242352567127</v>
      </c>
      <c r="I531" s="75">
        <f t="shared" si="54"/>
        <v>1372.8208787521871</v>
      </c>
    </row>
    <row r="532" spans="1:9">
      <c r="A532" s="61">
        <v>0.51500000000000001</v>
      </c>
      <c r="B532" s="75">
        <v>23.007972075441749</v>
      </c>
      <c r="C532" s="74">
        <v>0.10808912125707515</v>
      </c>
      <c r="D532" s="75">
        <f t="shared" si="50"/>
        <v>188.00797207544176</v>
      </c>
      <c r="E532" s="75">
        <f t="shared" si="51"/>
        <v>167</v>
      </c>
      <c r="F532" s="75">
        <f t="shared" si="52"/>
        <v>148.94911675006844</v>
      </c>
      <c r="G532" s="75">
        <f t="shared" si="49"/>
        <v>148.94911675006844</v>
      </c>
      <c r="H532" s="75">
        <f t="shared" si="53"/>
        <v>0</v>
      </c>
      <c r="I532" s="75">
        <f t="shared" si="54"/>
        <v>1743.7865786279763</v>
      </c>
    </row>
    <row r="533" spans="1:9">
      <c r="A533" s="61">
        <v>0.51600000000000001</v>
      </c>
      <c r="B533" s="75">
        <v>-7.4088869325892066</v>
      </c>
      <c r="C533" s="74">
        <v>9.4298080079754154E-2</v>
      </c>
      <c r="D533" s="75">
        <f t="shared" si="50"/>
        <v>157.59111306741079</v>
      </c>
      <c r="E533" s="75">
        <f t="shared" si="51"/>
        <v>157.59111306741079</v>
      </c>
      <c r="F533" s="75">
        <f t="shared" si="52"/>
        <v>142.73057366752249</v>
      </c>
      <c r="G533" s="75">
        <f t="shared" si="49"/>
        <v>142.73057366752249</v>
      </c>
      <c r="H533" s="75">
        <f t="shared" si="53"/>
        <v>0</v>
      </c>
      <c r="I533" s="75">
        <f t="shared" si="54"/>
        <v>1063.9933729695986</v>
      </c>
    </row>
    <row r="534" spans="1:9">
      <c r="A534" s="61">
        <v>0.51700000000000002</v>
      </c>
      <c r="B534" s="75">
        <v>0.54446500607702186</v>
      </c>
      <c r="C534" s="74">
        <v>0.11503957107676199</v>
      </c>
      <c r="D534" s="75">
        <f t="shared" si="50"/>
        <v>165.54446500607702</v>
      </c>
      <c r="E534" s="75">
        <f t="shared" si="51"/>
        <v>165.54446500607702</v>
      </c>
      <c r="F534" s="75">
        <f t="shared" si="52"/>
        <v>146.50030075764587</v>
      </c>
      <c r="G534" s="75">
        <f t="shared" si="49"/>
        <v>146.50030075764587</v>
      </c>
      <c r="H534" s="75">
        <f t="shared" si="53"/>
        <v>0</v>
      </c>
      <c r="I534" s="75">
        <f t="shared" si="54"/>
        <v>1573.9473107219455</v>
      </c>
    </row>
    <row r="535" spans="1:9">
      <c r="A535" s="61">
        <v>0.51800000000000002</v>
      </c>
      <c r="B535" s="75">
        <v>-11.466216393393772</v>
      </c>
      <c r="C535" s="74">
        <v>9.8592646243794713E-2</v>
      </c>
      <c r="D535" s="75">
        <f t="shared" si="50"/>
        <v>153.53378360660622</v>
      </c>
      <c r="E535" s="75">
        <f t="shared" si="51"/>
        <v>153.53378360660622</v>
      </c>
      <c r="F535" s="75">
        <f t="shared" si="52"/>
        <v>138.39648159300876</v>
      </c>
      <c r="G535" s="75">
        <f t="shared" si="49"/>
        <v>138.39648159300876</v>
      </c>
      <c r="H535" s="75">
        <f t="shared" si="53"/>
        <v>0</v>
      </c>
      <c r="I535" s="75">
        <f t="shared" si="54"/>
        <v>698.96653618325217</v>
      </c>
    </row>
    <row r="536" spans="1:9">
      <c r="A536" s="61">
        <v>0.51900000000000002</v>
      </c>
      <c r="B536" s="75">
        <v>-10.751718865760919</v>
      </c>
      <c r="C536" s="74">
        <v>0.10475668605512156</v>
      </c>
      <c r="D536" s="75">
        <f t="shared" si="50"/>
        <v>154.24828113423908</v>
      </c>
      <c r="E536" s="75">
        <f t="shared" si="51"/>
        <v>154.24828113423908</v>
      </c>
      <c r="F536" s="75">
        <f t="shared" si="52"/>
        <v>138.08974237291747</v>
      </c>
      <c r="G536" s="75">
        <f t="shared" si="49"/>
        <v>138.08974237291747</v>
      </c>
      <c r="H536" s="75">
        <f t="shared" si="53"/>
        <v>0</v>
      </c>
      <c r="I536" s="75">
        <f t="shared" si="54"/>
        <v>716.70402256131092</v>
      </c>
    </row>
    <row r="537" spans="1:9">
      <c r="A537" s="61">
        <v>0.52</v>
      </c>
      <c r="B537" s="75">
        <v>0.52584657630616161</v>
      </c>
      <c r="C537" s="74">
        <v>0.114930957070843</v>
      </c>
      <c r="D537" s="75">
        <f t="shared" si="50"/>
        <v>165.52584657630615</v>
      </c>
      <c r="E537" s="75">
        <f t="shared" si="51"/>
        <v>165.52584657630615</v>
      </c>
      <c r="F537" s="75">
        <f t="shared" si="52"/>
        <v>146.50180260932976</v>
      </c>
      <c r="G537" s="75">
        <f t="shared" si="49"/>
        <v>146.50180260932976</v>
      </c>
      <c r="H537" s="75">
        <f t="shared" si="53"/>
        <v>0</v>
      </c>
      <c r="I537" s="75">
        <f t="shared" si="54"/>
        <v>1573.2027395751611</v>
      </c>
    </row>
    <row r="538" spans="1:9">
      <c r="A538" s="61">
        <v>0.52100000000000002</v>
      </c>
      <c r="B538" s="75">
        <v>-14.343567176854899</v>
      </c>
      <c r="C538" s="74">
        <v>0.11710766791048011</v>
      </c>
      <c r="D538" s="75">
        <f t="shared" si="50"/>
        <v>150.65643282314511</v>
      </c>
      <c r="E538" s="75">
        <f t="shared" si="51"/>
        <v>150.65643282314511</v>
      </c>
      <c r="F538" s="75">
        <f t="shared" si="52"/>
        <v>133.01340931951466</v>
      </c>
      <c r="G538" s="75">
        <f t="shared" si="49"/>
        <v>133.01340931951466</v>
      </c>
      <c r="H538" s="75">
        <f t="shared" si="53"/>
        <v>0</v>
      </c>
      <c r="I538" s="75">
        <f t="shared" si="54"/>
        <v>339.6381332057008</v>
      </c>
    </row>
    <row r="539" spans="1:9">
      <c r="A539" s="61">
        <v>0.52200000000000002</v>
      </c>
      <c r="B539" s="75">
        <v>8.0442531068707002</v>
      </c>
      <c r="C539" s="74">
        <v>0.16618138473830835</v>
      </c>
      <c r="D539" s="75">
        <f t="shared" si="50"/>
        <v>173.04425310687071</v>
      </c>
      <c r="E539" s="75">
        <f t="shared" si="51"/>
        <v>167</v>
      </c>
      <c r="F539" s="75">
        <f t="shared" si="52"/>
        <v>139.24770874870251</v>
      </c>
      <c r="G539" s="75">
        <f t="shared" si="49"/>
        <v>139.24770874870251</v>
      </c>
      <c r="H539" s="75">
        <f t="shared" si="53"/>
        <v>0</v>
      </c>
      <c r="I539" s="75">
        <f t="shared" si="54"/>
        <v>1321.7753305685583</v>
      </c>
    </row>
    <row r="540" spans="1:9">
      <c r="A540" s="61">
        <v>0.52300000000000002</v>
      </c>
      <c r="B540" s="75">
        <v>-3.9123003134838541</v>
      </c>
      <c r="C540" s="74">
        <v>0.1029827621882341</v>
      </c>
      <c r="D540" s="75">
        <f t="shared" si="50"/>
        <v>161.08769968651615</v>
      </c>
      <c r="E540" s="75">
        <f t="shared" si="51"/>
        <v>161.08769968651615</v>
      </c>
      <c r="F540" s="75">
        <f t="shared" si="52"/>
        <v>144.49844341824999</v>
      </c>
      <c r="G540" s="75">
        <f t="shared" si="49"/>
        <v>144.49844341824999</v>
      </c>
      <c r="H540" s="75">
        <f t="shared" si="53"/>
        <v>0</v>
      </c>
      <c r="I540" s="75">
        <f t="shared" si="54"/>
        <v>1292.9972250573264</v>
      </c>
    </row>
    <row r="541" spans="1:9">
      <c r="A541" s="61">
        <v>0.52400000000000002</v>
      </c>
      <c r="B541" s="75">
        <v>6.1265762404617199</v>
      </c>
      <c r="C541" s="74">
        <v>0.10836151043072084</v>
      </c>
      <c r="D541" s="75">
        <f t="shared" si="50"/>
        <v>171.12657624046173</v>
      </c>
      <c r="E541" s="75">
        <f t="shared" si="51"/>
        <v>167</v>
      </c>
      <c r="F541" s="75">
        <f t="shared" si="52"/>
        <v>148.90362775806963</v>
      </c>
      <c r="G541" s="75">
        <f t="shared" si="49"/>
        <v>148.90362775806963</v>
      </c>
      <c r="H541" s="75">
        <f t="shared" si="53"/>
        <v>0</v>
      </c>
      <c r="I541" s="75">
        <f t="shared" si="54"/>
        <v>1741.8078074760288</v>
      </c>
    </row>
    <row r="542" spans="1:9">
      <c r="A542" s="61">
        <v>0.52500000000000002</v>
      </c>
      <c r="B542" s="75">
        <v>2.6599700203644581</v>
      </c>
      <c r="C542" s="74">
        <v>9.6560768219961401E-2</v>
      </c>
      <c r="D542" s="75">
        <f t="shared" si="50"/>
        <v>167.65997002036445</v>
      </c>
      <c r="E542" s="75">
        <f t="shared" si="51"/>
        <v>167</v>
      </c>
      <c r="F542" s="75">
        <f t="shared" si="52"/>
        <v>150.87435170726644</v>
      </c>
      <c r="G542" s="75">
        <f t="shared" si="49"/>
        <v>150</v>
      </c>
      <c r="H542" s="75">
        <f t="shared" si="53"/>
        <v>0.87435170726644174</v>
      </c>
      <c r="I542" s="75">
        <f t="shared" si="54"/>
        <v>1637.3628029356387</v>
      </c>
    </row>
    <row r="543" spans="1:9">
      <c r="A543" s="61">
        <v>0.52600000000000002</v>
      </c>
      <c r="B543" s="75">
        <v>-5.9117576740362274</v>
      </c>
      <c r="C543" s="74">
        <v>0.12228934591624929</v>
      </c>
      <c r="D543" s="75">
        <f t="shared" si="50"/>
        <v>159.08824232596376</v>
      </c>
      <c r="E543" s="75">
        <f t="shared" si="51"/>
        <v>159.08824232596376</v>
      </c>
      <c r="F543" s="75">
        <f t="shared" si="52"/>
        <v>139.63344522895588</v>
      </c>
      <c r="G543" s="75">
        <f t="shared" si="49"/>
        <v>139.63344522895588</v>
      </c>
      <c r="H543" s="75">
        <f t="shared" si="53"/>
        <v>0</v>
      </c>
      <c r="I543" s="75">
        <f t="shared" si="54"/>
        <v>994.39340863900361</v>
      </c>
    </row>
    <row r="544" spans="1:9">
      <c r="A544" s="61">
        <v>0.52700000000000002</v>
      </c>
      <c r="B544" s="75">
        <v>-3.1958867253620853</v>
      </c>
      <c r="C544" s="74">
        <v>0.11237252691785227</v>
      </c>
      <c r="D544" s="75">
        <f t="shared" si="50"/>
        <v>161.80411327463793</v>
      </c>
      <c r="E544" s="75">
        <f t="shared" si="51"/>
        <v>161.80411327463793</v>
      </c>
      <c r="F544" s="75">
        <f t="shared" si="52"/>
        <v>143.62177620026446</v>
      </c>
      <c r="G544" s="75">
        <f t="shared" si="49"/>
        <v>143.62177620026446</v>
      </c>
      <c r="H544" s="75">
        <f t="shared" si="53"/>
        <v>0</v>
      </c>
      <c r="I544" s="75">
        <f t="shared" si="54"/>
        <v>1286.0261921582551</v>
      </c>
    </row>
    <row r="545" spans="1:9">
      <c r="A545" s="61">
        <v>0.52800000000000002</v>
      </c>
      <c r="B545" s="75">
        <v>-5.2159096352565948</v>
      </c>
      <c r="C545" s="74">
        <v>0.15306919832236643</v>
      </c>
      <c r="D545" s="75">
        <f t="shared" si="50"/>
        <v>159.78409036474341</v>
      </c>
      <c r="E545" s="75">
        <f t="shared" si="51"/>
        <v>159.78409036474341</v>
      </c>
      <c r="F545" s="75">
        <f t="shared" si="52"/>
        <v>135.32606774794357</v>
      </c>
      <c r="G545" s="75">
        <f t="shared" si="49"/>
        <v>135.32606774794357</v>
      </c>
      <c r="H545" s="75">
        <f t="shared" si="53"/>
        <v>0</v>
      </c>
      <c r="I545" s="75">
        <f t="shared" si="54"/>
        <v>837.29187790188371</v>
      </c>
    </row>
    <row r="546" spans="1:9">
      <c r="A546" s="61">
        <v>0.52900000000000003</v>
      </c>
      <c r="B546" s="75">
        <v>18.549517566651645</v>
      </c>
      <c r="C546" s="74">
        <v>0.12119904180530605</v>
      </c>
      <c r="D546" s="75">
        <f t="shared" si="50"/>
        <v>183.54951756665164</v>
      </c>
      <c r="E546" s="75">
        <f t="shared" si="51"/>
        <v>167</v>
      </c>
      <c r="F546" s="75">
        <f t="shared" si="52"/>
        <v>146.7597600185139</v>
      </c>
      <c r="G546" s="75">
        <f t="shared" si="49"/>
        <v>146.7597600185139</v>
      </c>
      <c r="H546" s="75">
        <f t="shared" si="53"/>
        <v>0</v>
      </c>
      <c r="I546" s="75">
        <f t="shared" si="54"/>
        <v>1648.5495608053552</v>
      </c>
    </row>
    <row r="547" spans="1:9">
      <c r="A547" s="61">
        <v>0.53</v>
      </c>
      <c r="B547" s="75">
        <v>5.2774073759882922</v>
      </c>
      <c r="C547" s="74">
        <v>0.1275220374036693</v>
      </c>
      <c r="D547" s="75">
        <f t="shared" si="50"/>
        <v>170.2774073759883</v>
      </c>
      <c r="E547" s="75">
        <f t="shared" si="51"/>
        <v>167</v>
      </c>
      <c r="F547" s="75">
        <f t="shared" si="52"/>
        <v>145.70381975358723</v>
      </c>
      <c r="G547" s="75">
        <f t="shared" si="49"/>
        <v>145.70381975358723</v>
      </c>
      <c r="H547" s="75">
        <f t="shared" si="53"/>
        <v>0</v>
      </c>
      <c r="I547" s="75">
        <f t="shared" si="54"/>
        <v>1602.616159281044</v>
      </c>
    </row>
    <row r="548" spans="1:9">
      <c r="A548" s="61">
        <v>0.53100000000000003</v>
      </c>
      <c r="B548" s="75">
        <v>-8.7624057319669006</v>
      </c>
      <c r="C548" s="74">
        <v>8.5690133982919747E-2</v>
      </c>
      <c r="D548" s="75">
        <f t="shared" si="50"/>
        <v>156.23759426803309</v>
      </c>
      <c r="E548" s="75">
        <f t="shared" si="51"/>
        <v>156.23759426803309</v>
      </c>
      <c r="F548" s="75">
        <f t="shared" si="52"/>
        <v>142.84957388203628</v>
      </c>
      <c r="G548" s="75">
        <f t="shared" si="49"/>
        <v>142.84957388203628</v>
      </c>
      <c r="H548" s="75">
        <f t="shared" si="53"/>
        <v>0</v>
      </c>
      <c r="I548" s="75">
        <f t="shared" si="54"/>
        <v>1010.2918145280182</v>
      </c>
    </row>
    <row r="549" spans="1:9">
      <c r="A549" s="61">
        <v>0.53200000000000003</v>
      </c>
      <c r="B549" s="75">
        <v>-15.289575228129863</v>
      </c>
      <c r="C549" s="74">
        <v>0.11169489128436816</v>
      </c>
      <c r="D549" s="75">
        <f t="shared" si="50"/>
        <v>149.71042477187012</v>
      </c>
      <c r="E549" s="75">
        <f t="shared" si="51"/>
        <v>149.71042477187012</v>
      </c>
      <c r="F549" s="75">
        <f t="shared" si="52"/>
        <v>132.98853515283952</v>
      </c>
      <c r="G549" s="75">
        <f t="shared" si="49"/>
        <v>132.98853515283952</v>
      </c>
      <c r="H549" s="75">
        <f t="shared" si="53"/>
        <v>0</v>
      </c>
      <c r="I549" s="75">
        <f t="shared" si="54"/>
        <v>297.404756724869</v>
      </c>
    </row>
    <row r="550" spans="1:9">
      <c r="A550" s="61">
        <v>0.53300000000000003</v>
      </c>
      <c r="B550" s="75">
        <v>5.9336359226438118</v>
      </c>
      <c r="C550" s="74">
        <v>0.12259929552350357</v>
      </c>
      <c r="D550" s="75">
        <f t="shared" si="50"/>
        <v>170.93363592264382</v>
      </c>
      <c r="E550" s="75">
        <f t="shared" si="51"/>
        <v>167</v>
      </c>
      <c r="F550" s="75">
        <f t="shared" si="52"/>
        <v>146.52591764757491</v>
      </c>
      <c r="G550" s="75">
        <f t="shared" si="49"/>
        <v>146.52591764757491</v>
      </c>
      <c r="H550" s="75">
        <f t="shared" si="53"/>
        <v>0</v>
      </c>
      <c r="I550" s="75">
        <f t="shared" si="54"/>
        <v>1638.3774176695078</v>
      </c>
    </row>
    <row r="551" spans="1:9">
      <c r="A551" s="61">
        <v>0.53400000000000003</v>
      </c>
      <c r="B551" s="75">
        <v>-13.216325124436461</v>
      </c>
      <c r="C551" s="74">
        <v>7.9880121869010487E-2</v>
      </c>
      <c r="D551" s="75">
        <f t="shared" si="50"/>
        <v>151.78367487556355</v>
      </c>
      <c r="E551" s="75">
        <f t="shared" si="51"/>
        <v>151.78367487556355</v>
      </c>
      <c r="F551" s="75">
        <f t="shared" si="52"/>
        <v>139.65917642877727</v>
      </c>
      <c r="G551" s="75">
        <f t="shared" si="49"/>
        <v>139.65917642877727</v>
      </c>
      <c r="H551" s="75">
        <f t="shared" si="53"/>
        <v>0</v>
      </c>
      <c r="I551" s="75">
        <f t="shared" si="54"/>
        <v>677.764031738825</v>
      </c>
    </row>
    <row r="552" spans="1:9">
      <c r="A552" s="61">
        <v>0.53500000000000003</v>
      </c>
      <c r="B552" s="75">
        <v>-1.7800411886548289</v>
      </c>
      <c r="C552" s="74">
        <v>0.15309209922467903</v>
      </c>
      <c r="D552" s="75">
        <f t="shared" si="50"/>
        <v>163.21995881134518</v>
      </c>
      <c r="E552" s="75">
        <f t="shared" si="51"/>
        <v>163.21995881134518</v>
      </c>
      <c r="F552" s="75">
        <f t="shared" si="52"/>
        <v>138.23227268155071</v>
      </c>
      <c r="G552" s="75">
        <f t="shared" si="49"/>
        <v>138.23227268155071</v>
      </c>
      <c r="H552" s="75">
        <f t="shared" si="53"/>
        <v>0</v>
      </c>
      <c r="I552" s="75">
        <f t="shared" si="54"/>
        <v>1113.1720699409707</v>
      </c>
    </row>
    <row r="553" spans="1:9">
      <c r="A553" s="61">
        <v>0.53600000000000003</v>
      </c>
      <c r="B553" s="75">
        <v>-6.2574454724497484</v>
      </c>
      <c r="C553" s="74">
        <v>0.11688634786020768</v>
      </c>
      <c r="D553" s="75">
        <f t="shared" si="50"/>
        <v>158.74255452755025</v>
      </c>
      <c r="E553" s="75">
        <f t="shared" si="51"/>
        <v>158.74255452755025</v>
      </c>
      <c r="F553" s="75">
        <f t="shared" si="52"/>
        <v>140.18771707882502</v>
      </c>
      <c r="G553" s="75">
        <f t="shared" si="49"/>
        <v>140.18771707882502</v>
      </c>
      <c r="H553" s="75">
        <f t="shared" si="53"/>
        <v>0</v>
      </c>
      <c r="I553" s="75">
        <f t="shared" si="54"/>
        <v>1003.4668148773235</v>
      </c>
    </row>
    <row r="554" spans="1:9">
      <c r="A554" s="61">
        <v>0.53700000000000003</v>
      </c>
      <c r="B554" s="75">
        <v>0.8004070232056093</v>
      </c>
      <c r="C554" s="74">
        <v>0.11963475996403128</v>
      </c>
      <c r="D554" s="75">
        <f t="shared" si="50"/>
        <v>165.80040702320562</v>
      </c>
      <c r="E554" s="75">
        <f t="shared" si="51"/>
        <v>165.80040702320562</v>
      </c>
      <c r="F554" s="75">
        <f t="shared" si="52"/>
        <v>145.96491512704574</v>
      </c>
      <c r="G554" s="75">
        <f t="shared" si="49"/>
        <v>145.96491512704574</v>
      </c>
      <c r="H554" s="75">
        <f t="shared" si="53"/>
        <v>0</v>
      </c>
      <c r="I554" s="75">
        <f t="shared" si="54"/>
        <v>1561.7915135359344</v>
      </c>
    </row>
    <row r="555" spans="1:9">
      <c r="A555" s="61">
        <v>0.53800000000000003</v>
      </c>
      <c r="B555" s="75">
        <v>-7.105943086268967</v>
      </c>
      <c r="C555" s="74">
        <v>0.10806518954209243</v>
      </c>
      <c r="D555" s="75">
        <f t="shared" si="50"/>
        <v>157.89405691373102</v>
      </c>
      <c r="E555" s="75">
        <f t="shared" si="51"/>
        <v>157.89405691373102</v>
      </c>
      <c r="F555" s="75">
        <f t="shared" si="52"/>
        <v>140.83120572577874</v>
      </c>
      <c r="G555" s="75">
        <f t="shared" si="49"/>
        <v>140.83120572577874</v>
      </c>
      <c r="H555" s="75">
        <f t="shared" si="53"/>
        <v>0</v>
      </c>
      <c r="I555" s="75">
        <f t="shared" si="54"/>
        <v>994.548924818675</v>
      </c>
    </row>
    <row r="556" spans="1:9">
      <c r="A556" s="61">
        <v>0.53900000000000003</v>
      </c>
      <c r="B556" s="75">
        <v>-12.072590747759218</v>
      </c>
      <c r="C556" s="74">
        <v>0.12264354672526889</v>
      </c>
      <c r="D556" s="75">
        <f t="shared" si="50"/>
        <v>152.92740925224078</v>
      </c>
      <c r="E556" s="75">
        <f t="shared" si="51"/>
        <v>152.92740925224078</v>
      </c>
      <c r="F556" s="75">
        <f t="shared" si="52"/>
        <v>134.17184939003926</v>
      </c>
      <c r="G556" s="75">
        <f t="shared" si="49"/>
        <v>134.17184939003926</v>
      </c>
      <c r="H556" s="75">
        <f t="shared" si="53"/>
        <v>0</v>
      </c>
      <c r="I556" s="75">
        <f t="shared" si="54"/>
        <v>488.81775093918077</v>
      </c>
    </row>
    <row r="557" spans="1:9">
      <c r="A557" s="61">
        <v>0.54</v>
      </c>
      <c r="B557" s="75">
        <v>-12.353210385813346</v>
      </c>
      <c r="C557" s="74">
        <v>9.013686529643844E-2</v>
      </c>
      <c r="D557" s="75">
        <f t="shared" si="50"/>
        <v>152.64678961418664</v>
      </c>
      <c r="E557" s="75">
        <f t="shared" si="51"/>
        <v>152.64678961418664</v>
      </c>
      <c r="F557" s="75">
        <f t="shared" si="52"/>
        <v>138.88768650079891</v>
      </c>
      <c r="G557" s="75">
        <f t="shared" si="49"/>
        <v>138.88768650079891</v>
      </c>
      <c r="H557" s="75">
        <f t="shared" si="53"/>
        <v>0</v>
      </c>
      <c r="I557" s="75">
        <f t="shared" si="54"/>
        <v>681.74971100187031</v>
      </c>
    </row>
    <row r="558" spans="1:9">
      <c r="A558" s="61">
        <v>0.54100000000000004</v>
      </c>
      <c r="B558" s="75">
        <v>-7.6182034072864183E-2</v>
      </c>
      <c r="C558" s="74">
        <v>0.10189515613851219</v>
      </c>
      <c r="D558" s="75">
        <f t="shared" si="50"/>
        <v>164.92381796592713</v>
      </c>
      <c r="E558" s="75">
        <f t="shared" si="51"/>
        <v>164.92381796592713</v>
      </c>
      <c r="F558" s="75">
        <f t="shared" si="52"/>
        <v>148.11887978332942</v>
      </c>
      <c r="G558" s="75">
        <f t="shared" si="49"/>
        <v>148.11887978332942</v>
      </c>
      <c r="H558" s="75">
        <f t="shared" si="53"/>
        <v>0</v>
      </c>
      <c r="I558" s="75">
        <f t="shared" si="54"/>
        <v>1617.3573520926584</v>
      </c>
    </row>
    <row r="559" spans="1:9">
      <c r="A559" s="61">
        <v>0.54200000000000004</v>
      </c>
      <c r="B559" s="75">
        <v>0.64804784831513962</v>
      </c>
      <c r="C559" s="74">
        <v>0.13916660206662013</v>
      </c>
      <c r="D559" s="75">
        <f t="shared" si="50"/>
        <v>165.64804784831514</v>
      </c>
      <c r="E559" s="75">
        <f t="shared" si="51"/>
        <v>165.64804784831514</v>
      </c>
      <c r="F559" s="75">
        <f t="shared" si="52"/>
        <v>142.59537189029621</v>
      </c>
      <c r="G559" s="75">
        <f t="shared" si="49"/>
        <v>142.59537189029621</v>
      </c>
      <c r="H559" s="75">
        <f t="shared" si="53"/>
        <v>0</v>
      </c>
      <c r="I559" s="75">
        <f t="shared" si="54"/>
        <v>1408.5887586295939</v>
      </c>
    </row>
    <row r="560" spans="1:9">
      <c r="A560" s="61">
        <v>0.54300000000000004</v>
      </c>
      <c r="B560" s="75">
        <v>-5.6044535703303708</v>
      </c>
      <c r="C560" s="74">
        <v>6.4924974452667761E-2</v>
      </c>
      <c r="D560" s="75">
        <f t="shared" si="50"/>
        <v>159.39554642966962</v>
      </c>
      <c r="E560" s="75">
        <f t="shared" si="51"/>
        <v>159.39554642966962</v>
      </c>
      <c r="F560" s="75">
        <f t="shared" si="52"/>
        <v>149.04679464985429</v>
      </c>
      <c r="G560" s="75">
        <f t="shared" si="49"/>
        <v>149.04679464985429</v>
      </c>
      <c r="H560" s="75">
        <f t="shared" si="53"/>
        <v>0</v>
      </c>
      <c r="I560" s="75">
        <f t="shared" si="54"/>
        <v>1417.2418369592906</v>
      </c>
    </row>
    <row r="561" spans="1:9">
      <c r="A561" s="61">
        <v>0.54400000000000004</v>
      </c>
      <c r="B561" s="75">
        <v>-16.397241271113096</v>
      </c>
      <c r="C561" s="74">
        <v>6.6080321814371054E-2</v>
      </c>
      <c r="D561" s="75">
        <f t="shared" si="50"/>
        <v>148.6027587288869</v>
      </c>
      <c r="E561" s="75">
        <f t="shared" si="51"/>
        <v>148.6027587288869</v>
      </c>
      <c r="F561" s="75">
        <f t="shared" si="52"/>
        <v>138.78304060957871</v>
      </c>
      <c r="G561" s="75">
        <f t="shared" si="49"/>
        <v>138.78304060957871</v>
      </c>
      <c r="H561" s="75">
        <f t="shared" si="53"/>
        <v>0</v>
      </c>
      <c r="I561" s="75">
        <f t="shared" si="54"/>
        <v>501.2822712232537</v>
      </c>
    </row>
    <row r="562" spans="1:9">
      <c r="A562" s="61">
        <v>0.54500000000000004</v>
      </c>
      <c r="B562" s="75">
        <v>-9.98078985767836</v>
      </c>
      <c r="C562" s="74">
        <v>8.4871242691998264E-2</v>
      </c>
      <c r="D562" s="75">
        <f t="shared" si="50"/>
        <v>155.01921014232164</v>
      </c>
      <c r="E562" s="75">
        <f t="shared" si="51"/>
        <v>155.01921014232164</v>
      </c>
      <c r="F562" s="75">
        <f t="shared" si="52"/>
        <v>141.86253713641077</v>
      </c>
      <c r="G562" s="75">
        <f t="shared" si="49"/>
        <v>141.86253713641077</v>
      </c>
      <c r="H562" s="75">
        <f t="shared" si="53"/>
        <v>0</v>
      </c>
      <c r="I562" s="75">
        <f t="shared" si="54"/>
        <v>914.35600662486104</v>
      </c>
    </row>
    <row r="563" spans="1:9">
      <c r="A563" s="61">
        <v>0.54600000000000004</v>
      </c>
      <c r="B563" s="75">
        <v>-6.1130047453408611</v>
      </c>
      <c r="C563" s="74">
        <v>0.12882422249777559</v>
      </c>
      <c r="D563" s="75">
        <f t="shared" si="50"/>
        <v>158.88699525465913</v>
      </c>
      <c r="E563" s="75">
        <f t="shared" si="51"/>
        <v>158.88699525465913</v>
      </c>
      <c r="F563" s="75">
        <f t="shared" si="52"/>
        <v>138.4185016259699</v>
      </c>
      <c r="G563" s="75">
        <f t="shared" si="49"/>
        <v>138.4185016259699</v>
      </c>
      <c r="H563" s="75">
        <f t="shared" si="53"/>
        <v>0</v>
      </c>
      <c r="I563" s="75">
        <f t="shared" si="54"/>
        <v>932.78911430736116</v>
      </c>
    </row>
    <row r="564" spans="1:9">
      <c r="A564" s="61">
        <v>0.54700000000000004</v>
      </c>
      <c r="B564" s="75">
        <v>1.4773651393841023</v>
      </c>
      <c r="C564" s="74">
        <v>8.6932299079413106E-2</v>
      </c>
      <c r="D564" s="75">
        <f t="shared" si="50"/>
        <v>166.47736513938409</v>
      </c>
      <c r="E564" s="75">
        <f t="shared" si="51"/>
        <v>166.47736513938409</v>
      </c>
      <c r="F564" s="75">
        <f t="shared" si="52"/>
        <v>152.00510504313448</v>
      </c>
      <c r="G564" s="75">
        <f t="shared" si="49"/>
        <v>150</v>
      </c>
      <c r="H564" s="75">
        <f t="shared" si="53"/>
        <v>2.0051050431344777</v>
      </c>
      <c r="I564" s="75">
        <f t="shared" si="54"/>
        <v>1417.8771060578092</v>
      </c>
    </row>
    <row r="565" spans="1:9">
      <c r="A565" s="61">
        <v>0.54800000000000004</v>
      </c>
      <c r="B565" s="75">
        <v>-13.331671080070684</v>
      </c>
      <c r="C565" s="74">
        <v>9.4348684746683995E-2</v>
      </c>
      <c r="D565" s="75">
        <f t="shared" si="50"/>
        <v>151.66832891992931</v>
      </c>
      <c r="E565" s="75">
        <f t="shared" si="51"/>
        <v>151.66832891992931</v>
      </c>
      <c r="F565" s="75">
        <f t="shared" si="52"/>
        <v>137.35862156860651</v>
      </c>
      <c r="G565" s="75">
        <f t="shared" si="49"/>
        <v>137.35862156860651</v>
      </c>
      <c r="H565" s="75">
        <f t="shared" si="53"/>
        <v>0</v>
      </c>
      <c r="I565" s="75">
        <f t="shared" si="54"/>
        <v>572.67234625130732</v>
      </c>
    </row>
    <row r="566" spans="1:9">
      <c r="A566" s="61">
        <v>0.54900000000000004</v>
      </c>
      <c r="B566" s="75">
        <v>11.887294814533611</v>
      </c>
      <c r="C566" s="74">
        <v>0.10779837677307225</v>
      </c>
      <c r="D566" s="75">
        <f t="shared" si="50"/>
        <v>176.88729481453362</v>
      </c>
      <c r="E566" s="75">
        <f t="shared" si="51"/>
        <v>167</v>
      </c>
      <c r="F566" s="75">
        <f t="shared" si="52"/>
        <v>148.99767107889693</v>
      </c>
      <c r="G566" s="75">
        <f t="shared" si="49"/>
        <v>148.99767107889693</v>
      </c>
      <c r="H566" s="75">
        <f t="shared" si="53"/>
        <v>0</v>
      </c>
      <c r="I566" s="75">
        <f t="shared" si="54"/>
        <v>1745.8986919320159</v>
      </c>
    </row>
    <row r="567" spans="1:9">
      <c r="A567" s="61">
        <v>0.55000000000000004</v>
      </c>
      <c r="B567" s="75">
        <v>-8.8349435756264666E-2</v>
      </c>
      <c r="C567" s="74">
        <v>7.6795178277696899E-2</v>
      </c>
      <c r="D567" s="75">
        <f t="shared" si="50"/>
        <v>164.91165056424373</v>
      </c>
      <c r="E567" s="75">
        <f t="shared" si="51"/>
        <v>164.91165056424373</v>
      </c>
      <c r="F567" s="75">
        <f t="shared" si="52"/>
        <v>152.24723095909337</v>
      </c>
      <c r="G567" s="75">
        <f t="shared" si="49"/>
        <v>150</v>
      </c>
      <c r="H567" s="75">
        <f t="shared" si="53"/>
        <v>2.2472309590933719</v>
      </c>
      <c r="I567" s="75">
        <f t="shared" si="54"/>
        <v>1307.6386126623547</v>
      </c>
    </row>
    <row r="568" spans="1:9">
      <c r="A568" s="61">
        <v>0.55100000000000005</v>
      </c>
      <c r="B568" s="75">
        <v>0.63509628565917886</v>
      </c>
      <c r="C568" s="74">
        <v>0.10626585984464676</v>
      </c>
      <c r="D568" s="75">
        <f t="shared" si="50"/>
        <v>165.63509628565919</v>
      </c>
      <c r="E568" s="75">
        <f t="shared" si="51"/>
        <v>165.63509628565919</v>
      </c>
      <c r="F568" s="75">
        <f t="shared" si="52"/>
        <v>148.03374035841276</v>
      </c>
      <c r="G568" s="75">
        <f t="shared" si="49"/>
        <v>148.03374035841276</v>
      </c>
      <c r="H568" s="75">
        <f t="shared" si="53"/>
        <v>0</v>
      </c>
      <c r="I568" s="75">
        <f t="shared" si="54"/>
        <v>1644.594394017131</v>
      </c>
    </row>
    <row r="569" spans="1:9">
      <c r="A569" s="61">
        <v>0.55200000000000005</v>
      </c>
      <c r="B569" s="75">
        <v>-2.0803159751426938</v>
      </c>
      <c r="C569" s="74">
        <v>6.0993502373232929E-2</v>
      </c>
      <c r="D569" s="75">
        <f t="shared" si="50"/>
        <v>162.9196840248573</v>
      </c>
      <c r="E569" s="75">
        <f t="shared" si="51"/>
        <v>162.9196840248573</v>
      </c>
      <c r="F569" s="75">
        <f t="shared" si="52"/>
        <v>152.98264189064079</v>
      </c>
      <c r="G569" s="75">
        <f t="shared" si="49"/>
        <v>150</v>
      </c>
      <c r="H569" s="75">
        <f t="shared" si="53"/>
        <v>2.9826418906407923</v>
      </c>
      <c r="I569" s="75">
        <f t="shared" si="54"/>
        <v>1093.0265661097947</v>
      </c>
    </row>
    <row r="570" spans="1:9">
      <c r="A570" s="61">
        <v>0.55300000000000005</v>
      </c>
      <c r="B570" s="75">
        <v>12.922008706792745</v>
      </c>
      <c r="C570" s="74">
        <v>0.11759140827500492</v>
      </c>
      <c r="D570" s="75">
        <f t="shared" si="50"/>
        <v>177.92200870679275</v>
      </c>
      <c r="E570" s="75">
        <f t="shared" si="51"/>
        <v>167</v>
      </c>
      <c r="F570" s="75">
        <f t="shared" si="52"/>
        <v>147.36223481807417</v>
      </c>
      <c r="G570" s="75">
        <f t="shared" si="49"/>
        <v>147.36223481807417</v>
      </c>
      <c r="H570" s="75">
        <f t="shared" si="53"/>
        <v>0</v>
      </c>
      <c r="I570" s="75">
        <f t="shared" si="54"/>
        <v>1674.7572145862268</v>
      </c>
    </row>
    <row r="571" spans="1:9">
      <c r="A571" s="61">
        <v>0.55400000000000005</v>
      </c>
      <c r="B571" s="75">
        <v>-12.816390041915639</v>
      </c>
      <c r="C571" s="74">
        <v>0.1118982043369533</v>
      </c>
      <c r="D571" s="75">
        <f t="shared" si="50"/>
        <v>152.18360995808436</v>
      </c>
      <c r="E571" s="75">
        <f t="shared" si="51"/>
        <v>152.18360995808436</v>
      </c>
      <c r="F571" s="75">
        <f t="shared" si="52"/>
        <v>135.15453727425944</v>
      </c>
      <c r="G571" s="75">
        <f t="shared" si="49"/>
        <v>135.15453727425944</v>
      </c>
      <c r="H571" s="75">
        <f t="shared" si="53"/>
        <v>0</v>
      </c>
      <c r="I571" s="75">
        <f t="shared" si="54"/>
        <v>499.20940460695601</v>
      </c>
    </row>
    <row r="572" spans="1:9">
      <c r="A572" s="61">
        <v>0.55500000000000005</v>
      </c>
      <c r="B572" s="75">
        <v>11.591778168129531</v>
      </c>
      <c r="C572" s="74">
        <v>9.3955596677266898E-2</v>
      </c>
      <c r="D572" s="75">
        <f t="shared" si="50"/>
        <v>176.59177816812954</v>
      </c>
      <c r="E572" s="75">
        <f t="shared" si="51"/>
        <v>167</v>
      </c>
      <c r="F572" s="75">
        <f t="shared" si="52"/>
        <v>151.30941535489643</v>
      </c>
      <c r="G572" s="75">
        <f t="shared" si="49"/>
        <v>150</v>
      </c>
      <c r="H572" s="75">
        <f t="shared" si="53"/>
        <v>1.30941535489643</v>
      </c>
      <c r="I572" s="75">
        <f t="shared" si="54"/>
        <v>1561.6617282480202</v>
      </c>
    </row>
    <row r="573" spans="1:9">
      <c r="A573" s="61">
        <v>0.55600000000000005</v>
      </c>
      <c r="B573" s="75">
        <v>-6.9994867769478049</v>
      </c>
      <c r="C573" s="74">
        <v>9.0091249736922063E-2</v>
      </c>
      <c r="D573" s="75">
        <f t="shared" si="50"/>
        <v>158.0005132230522</v>
      </c>
      <c r="E573" s="75">
        <f t="shared" si="51"/>
        <v>158.0005132230522</v>
      </c>
      <c r="F573" s="75">
        <f t="shared" si="52"/>
        <v>143.76604952771234</v>
      </c>
      <c r="G573" s="75">
        <f t="shared" si="49"/>
        <v>143.76604952771234</v>
      </c>
      <c r="H573" s="75">
        <f t="shared" si="53"/>
        <v>0</v>
      </c>
      <c r="I573" s="75">
        <f t="shared" si="54"/>
        <v>1126.8454796582573</v>
      </c>
    </row>
    <row r="574" spans="1:9">
      <c r="A574" s="61">
        <v>0.55700000000000005</v>
      </c>
      <c r="B574" s="75">
        <v>-9.2902236423086677</v>
      </c>
      <c r="C574" s="74">
        <v>8.5478873744825046E-2</v>
      </c>
      <c r="D574" s="75">
        <f t="shared" si="50"/>
        <v>155.70977635769134</v>
      </c>
      <c r="E574" s="75">
        <f t="shared" si="51"/>
        <v>155.70977635769134</v>
      </c>
      <c r="F574" s="75">
        <f t="shared" si="52"/>
        <v>142.3998800435773</v>
      </c>
      <c r="G574" s="75">
        <f t="shared" si="49"/>
        <v>142.3998800435773</v>
      </c>
      <c r="H574" s="75">
        <f t="shared" si="53"/>
        <v>0</v>
      </c>
      <c r="I574" s="75">
        <f t="shared" si="54"/>
        <v>967.7700534551841</v>
      </c>
    </row>
    <row r="575" spans="1:9">
      <c r="A575" s="61">
        <v>0.55800000000000005</v>
      </c>
      <c r="B575" s="75">
        <v>-6.433682904059193</v>
      </c>
      <c r="C575" s="74">
        <v>7.2772882166027439E-2</v>
      </c>
      <c r="D575" s="75">
        <f t="shared" si="50"/>
        <v>158.5663170959408</v>
      </c>
      <c r="E575" s="75">
        <f t="shared" si="51"/>
        <v>158.5663170959408</v>
      </c>
      <c r="F575" s="75">
        <f t="shared" si="52"/>
        <v>147.02698918641696</v>
      </c>
      <c r="G575" s="75">
        <f t="shared" si="49"/>
        <v>147.02698918641696</v>
      </c>
      <c r="H575" s="75">
        <f t="shared" si="53"/>
        <v>0</v>
      </c>
      <c r="I575" s="75">
        <f t="shared" si="54"/>
        <v>1293.3088232825612</v>
      </c>
    </row>
    <row r="576" spans="1:9">
      <c r="A576" s="61">
        <v>0.55900000000000005</v>
      </c>
      <c r="B576" s="75">
        <v>6.9890841262664143</v>
      </c>
      <c r="C576" s="74">
        <v>9.8397186886180044E-2</v>
      </c>
      <c r="D576" s="75">
        <f t="shared" si="50"/>
        <v>171.98908412626642</v>
      </c>
      <c r="E576" s="75">
        <f t="shared" si="51"/>
        <v>167</v>
      </c>
      <c r="F576" s="75">
        <f t="shared" si="52"/>
        <v>150.56766979000793</v>
      </c>
      <c r="G576" s="75">
        <f t="shared" si="49"/>
        <v>150</v>
      </c>
      <c r="H576" s="75">
        <f t="shared" si="53"/>
        <v>0.56766979000792617</v>
      </c>
      <c r="I576" s="75">
        <f t="shared" si="54"/>
        <v>1690.7254565386193</v>
      </c>
    </row>
    <row r="577" spans="1:9">
      <c r="A577" s="61">
        <v>0.56000000000000005</v>
      </c>
      <c r="B577" s="75">
        <v>-15.918431152214925</v>
      </c>
      <c r="C577" s="74">
        <v>7.0984366701710488E-2</v>
      </c>
      <c r="D577" s="75">
        <f t="shared" si="50"/>
        <v>149.08156884778506</v>
      </c>
      <c r="E577" s="75">
        <f t="shared" si="51"/>
        <v>149.08156884778506</v>
      </c>
      <c r="F577" s="75">
        <f t="shared" si="52"/>
        <v>138.49910809622759</v>
      </c>
      <c r="G577" s="75">
        <f t="shared" si="49"/>
        <v>138.49910809622759</v>
      </c>
      <c r="H577" s="75">
        <f t="shared" si="53"/>
        <v>0</v>
      </c>
      <c r="I577" s="75">
        <f t="shared" si="54"/>
        <v>509.75944706455084</v>
      </c>
    </row>
    <row r="578" spans="1:9">
      <c r="A578" s="61">
        <v>0.56100000000000005</v>
      </c>
      <c r="B578" s="75">
        <v>16.926809025789126</v>
      </c>
      <c r="C578" s="74">
        <v>7.1364400798880026E-2</v>
      </c>
      <c r="D578" s="75">
        <f t="shared" si="50"/>
        <v>181.92680902578911</v>
      </c>
      <c r="E578" s="75">
        <f t="shared" si="51"/>
        <v>167</v>
      </c>
      <c r="F578" s="75">
        <f t="shared" si="52"/>
        <v>155.08214506658703</v>
      </c>
      <c r="G578" s="75">
        <f t="shared" si="49"/>
        <v>150</v>
      </c>
      <c r="H578" s="75">
        <f t="shared" si="53"/>
        <v>5.0821450665870316</v>
      </c>
      <c r="I578" s="75">
        <f t="shared" si="54"/>
        <v>905.20675841385673</v>
      </c>
    </row>
    <row r="579" spans="1:9">
      <c r="A579" s="61">
        <v>0.56200000000000006</v>
      </c>
      <c r="B579" s="75">
        <v>0.1409209236933347</v>
      </c>
      <c r="C579" s="74">
        <v>9.5353197245211713E-2</v>
      </c>
      <c r="D579" s="75">
        <f t="shared" si="50"/>
        <v>165.14092092369333</v>
      </c>
      <c r="E579" s="75">
        <f t="shared" si="51"/>
        <v>165.14092092369333</v>
      </c>
      <c r="F579" s="75">
        <f t="shared" si="52"/>
        <v>149.39420611760048</v>
      </c>
      <c r="G579" s="75">
        <f t="shared" si="49"/>
        <v>149.39420611760048</v>
      </c>
      <c r="H579" s="75">
        <f t="shared" si="53"/>
        <v>0</v>
      </c>
      <c r="I579" s="75">
        <f t="shared" si="54"/>
        <v>1682.2780262962806</v>
      </c>
    </row>
    <row r="580" spans="1:9">
      <c r="A580" s="61">
        <v>0.56299999999999994</v>
      </c>
      <c r="B580" s="75">
        <v>-8.145125314729647</v>
      </c>
      <c r="C580" s="74">
        <v>8.5941702537192924E-2</v>
      </c>
      <c r="D580" s="75">
        <f t="shared" si="50"/>
        <v>156.85487468527035</v>
      </c>
      <c r="E580" s="75">
        <f t="shared" si="51"/>
        <v>156.85487468527035</v>
      </c>
      <c r="F580" s="75">
        <f t="shared" si="52"/>
        <v>143.37449970356016</v>
      </c>
      <c r="G580" s="75">
        <f t="shared" si="49"/>
        <v>143.37449970356016</v>
      </c>
      <c r="H580" s="75">
        <f t="shared" si="53"/>
        <v>0</v>
      </c>
      <c r="I580" s="75">
        <f t="shared" si="54"/>
        <v>1059.9777859141268</v>
      </c>
    </row>
    <row r="581" spans="1:9">
      <c r="A581" s="61">
        <v>0.56399999999999995</v>
      </c>
      <c r="B581" s="75">
        <v>12.836033937783217</v>
      </c>
      <c r="C581" s="74">
        <v>9.281040505642553E-2</v>
      </c>
      <c r="D581" s="75">
        <f t="shared" si="50"/>
        <v>177.83603393778321</v>
      </c>
      <c r="E581" s="75">
        <f t="shared" si="51"/>
        <v>167</v>
      </c>
      <c r="F581" s="75">
        <f t="shared" si="52"/>
        <v>151.50066235557694</v>
      </c>
      <c r="G581" s="75">
        <f t="shared" si="49"/>
        <v>150</v>
      </c>
      <c r="H581" s="75">
        <f t="shared" si="53"/>
        <v>1.5006623555769352</v>
      </c>
      <c r="I581" s="75">
        <f t="shared" si="54"/>
        <v>1528.3847501296132</v>
      </c>
    </row>
    <row r="582" spans="1:9">
      <c r="A582" s="61">
        <v>0.56499999999999995</v>
      </c>
      <c r="B582" s="75">
        <v>10.604816518961119</v>
      </c>
      <c r="C582" s="74">
        <v>8.0126665224064419E-2</v>
      </c>
      <c r="D582" s="75">
        <f t="shared" si="50"/>
        <v>175.60481651896112</v>
      </c>
      <c r="E582" s="75">
        <f t="shared" si="51"/>
        <v>167</v>
      </c>
      <c r="F582" s="75">
        <f t="shared" si="52"/>
        <v>153.61884690758123</v>
      </c>
      <c r="G582" s="75">
        <f t="shared" si="49"/>
        <v>150</v>
      </c>
      <c r="H582" s="75">
        <f t="shared" si="53"/>
        <v>3.6188469075812293</v>
      </c>
      <c r="I582" s="75">
        <f t="shared" si="54"/>
        <v>1159.820638080866</v>
      </c>
    </row>
    <row r="583" spans="1:9">
      <c r="A583" s="61">
        <v>0.56599999999999995</v>
      </c>
      <c r="B583" s="75">
        <v>4.4626461922146268</v>
      </c>
      <c r="C583" s="74">
        <v>9.0482981197852752E-2</v>
      </c>
      <c r="D583" s="75">
        <f t="shared" si="50"/>
        <v>169.46264619221463</v>
      </c>
      <c r="E583" s="75">
        <f t="shared" si="51"/>
        <v>167</v>
      </c>
      <c r="F583" s="75">
        <f t="shared" si="52"/>
        <v>151.88934213995859</v>
      </c>
      <c r="G583" s="75">
        <f t="shared" si="49"/>
        <v>150</v>
      </c>
      <c r="H583" s="75">
        <f t="shared" si="53"/>
        <v>1.8893421399585861</v>
      </c>
      <c r="I583" s="75">
        <f t="shared" si="54"/>
        <v>1460.7544676472062</v>
      </c>
    </row>
    <row r="584" spans="1:9">
      <c r="A584" s="61">
        <v>0.56699999999999995</v>
      </c>
      <c r="B584" s="75">
        <v>10.564543778059182</v>
      </c>
      <c r="C584" s="74">
        <v>9.4484394730563317E-2</v>
      </c>
      <c r="D584" s="75">
        <f t="shared" si="50"/>
        <v>175.56454377805917</v>
      </c>
      <c r="E584" s="75">
        <f t="shared" si="51"/>
        <v>167</v>
      </c>
      <c r="F584" s="75">
        <f t="shared" si="52"/>
        <v>151.22110607999591</v>
      </c>
      <c r="G584" s="75">
        <f t="shared" si="49"/>
        <v>150</v>
      </c>
      <c r="H584" s="75">
        <f t="shared" si="53"/>
        <v>1.2211060799959057</v>
      </c>
      <c r="I584" s="75">
        <f t="shared" si="54"/>
        <v>1577.027542080712</v>
      </c>
    </row>
    <row r="585" spans="1:9">
      <c r="A585" s="61">
        <v>0.56799999999999995</v>
      </c>
      <c r="B585" s="75">
        <v>-9.1467939526387632</v>
      </c>
      <c r="C585" s="74">
        <v>0.14018498650776645</v>
      </c>
      <c r="D585" s="75">
        <f t="shared" si="50"/>
        <v>155.85320604736123</v>
      </c>
      <c r="E585" s="75">
        <f t="shared" si="51"/>
        <v>155.85320604736123</v>
      </c>
      <c r="F585" s="75">
        <f t="shared" si="52"/>
        <v>134.00492646041974</v>
      </c>
      <c r="G585" s="75">
        <f t="shared" si="49"/>
        <v>134.00492646041974</v>
      </c>
      <c r="H585" s="75">
        <f t="shared" si="53"/>
        <v>0</v>
      </c>
      <c r="I585" s="75">
        <f t="shared" si="54"/>
        <v>608.82876408847187</v>
      </c>
    </row>
    <row r="586" spans="1:9">
      <c r="A586" s="61">
        <v>0.56899999999999995</v>
      </c>
      <c r="B586" s="75">
        <v>12.678249207432986</v>
      </c>
      <c r="C586" s="74">
        <v>8.4165174660794928E-2</v>
      </c>
      <c r="D586" s="75">
        <f t="shared" si="50"/>
        <v>177.678249207433</v>
      </c>
      <c r="E586" s="75">
        <f t="shared" si="51"/>
        <v>167</v>
      </c>
      <c r="F586" s="75">
        <f t="shared" si="52"/>
        <v>152.94441583164723</v>
      </c>
      <c r="G586" s="75">
        <f t="shared" si="49"/>
        <v>150</v>
      </c>
      <c r="H586" s="75">
        <f t="shared" si="53"/>
        <v>2.944415831647234</v>
      </c>
      <c r="I586" s="75">
        <f t="shared" si="54"/>
        <v>1277.1716452933815</v>
      </c>
    </row>
    <row r="587" spans="1:9">
      <c r="A587" s="61">
        <v>0.56999999999999995</v>
      </c>
      <c r="B587" s="75">
        <v>-10.641294775917308</v>
      </c>
      <c r="C587" s="74">
        <v>8.2495125455163104E-2</v>
      </c>
      <c r="D587" s="75">
        <f t="shared" si="50"/>
        <v>154.35870522408268</v>
      </c>
      <c r="E587" s="75">
        <f t="shared" si="51"/>
        <v>154.35870522408268</v>
      </c>
      <c r="F587" s="75">
        <f t="shared" si="52"/>
        <v>141.62486447152543</v>
      </c>
      <c r="G587" s="75">
        <f t="shared" si="49"/>
        <v>141.62486447152543</v>
      </c>
      <c r="H587" s="75">
        <f t="shared" si="53"/>
        <v>0</v>
      </c>
      <c r="I587" s="75">
        <f t="shared" si="54"/>
        <v>875.2852817589519</v>
      </c>
    </row>
    <row r="588" spans="1:9">
      <c r="A588" s="61">
        <v>0.57099999999999995</v>
      </c>
      <c r="B588" s="75">
        <v>22.808952719289319</v>
      </c>
      <c r="C588" s="74">
        <v>0.10516753838017689</v>
      </c>
      <c r="D588" s="75">
        <f t="shared" si="50"/>
        <v>187.80895271928932</v>
      </c>
      <c r="E588" s="75">
        <f t="shared" si="51"/>
        <v>167</v>
      </c>
      <c r="F588" s="75">
        <f t="shared" si="52"/>
        <v>149.43702109051046</v>
      </c>
      <c r="G588" s="75">
        <f t="shared" si="49"/>
        <v>149.43702109051046</v>
      </c>
      <c r="H588" s="75">
        <f t="shared" si="53"/>
        <v>0</v>
      </c>
      <c r="I588" s="75">
        <f t="shared" si="54"/>
        <v>1765.0104174372045</v>
      </c>
    </row>
    <row r="589" spans="1:9">
      <c r="A589" s="61">
        <v>0.57199999999999995</v>
      </c>
      <c r="B589" s="75">
        <v>13.706917716271143</v>
      </c>
      <c r="C589" s="74">
        <v>0.15386684277547757</v>
      </c>
      <c r="D589" s="75">
        <f t="shared" si="50"/>
        <v>178.70691771627114</v>
      </c>
      <c r="E589" s="75">
        <f t="shared" si="51"/>
        <v>167</v>
      </c>
      <c r="F589" s="75">
        <f t="shared" si="52"/>
        <v>141.30423725649524</v>
      </c>
      <c r="G589" s="75">
        <f t="shared" si="49"/>
        <v>141.30423725649524</v>
      </c>
      <c r="H589" s="75">
        <f t="shared" si="53"/>
        <v>0</v>
      </c>
      <c r="I589" s="75">
        <f t="shared" si="54"/>
        <v>1411.2343206575424</v>
      </c>
    </row>
    <row r="590" spans="1:9">
      <c r="A590" s="61">
        <v>0.57299999999999995</v>
      </c>
      <c r="B590" s="75">
        <v>-2.8298164873989085</v>
      </c>
      <c r="C590" s="74">
        <v>0.10121669834873737</v>
      </c>
      <c r="D590" s="75">
        <f t="shared" si="50"/>
        <v>162.17018351260108</v>
      </c>
      <c r="E590" s="75">
        <f t="shared" si="51"/>
        <v>162.17018351260108</v>
      </c>
      <c r="F590" s="75">
        <f t="shared" si="52"/>
        <v>145.75585296684676</v>
      </c>
      <c r="G590" s="75">
        <f t="shared" si="49"/>
        <v>145.75585296684676</v>
      </c>
      <c r="H590" s="75">
        <f t="shared" si="53"/>
        <v>0</v>
      </c>
      <c r="I590" s="75">
        <f t="shared" si="54"/>
        <v>1394.7825868559812</v>
      </c>
    </row>
    <row r="591" spans="1:9">
      <c r="A591" s="61">
        <v>0.57399999999999995</v>
      </c>
      <c r="B591" s="75">
        <v>4.2255402147337168E-2</v>
      </c>
      <c r="C591" s="74">
        <v>9.307837106131947E-2</v>
      </c>
      <c r="D591" s="75">
        <f t="shared" si="50"/>
        <v>165.04225540214733</v>
      </c>
      <c r="E591" s="75">
        <f t="shared" si="51"/>
        <v>165.04225540214733</v>
      </c>
      <c r="F591" s="75">
        <f t="shared" si="52"/>
        <v>149.6803911130292</v>
      </c>
      <c r="G591" s="75">
        <f t="shared" si="49"/>
        <v>149.6803911130292</v>
      </c>
      <c r="H591" s="75">
        <f t="shared" si="53"/>
        <v>0</v>
      </c>
      <c r="I591" s="75">
        <f t="shared" si="54"/>
        <v>1690.4351234101778</v>
      </c>
    </row>
    <row r="592" spans="1:9">
      <c r="A592" s="61">
        <v>0.57499999999999996</v>
      </c>
      <c r="B592" s="75">
        <v>-23.343416925102666</v>
      </c>
      <c r="C592" s="74">
        <v>7.3226340451790523E-2</v>
      </c>
      <c r="D592" s="75">
        <f t="shared" si="50"/>
        <v>141.65658307489733</v>
      </c>
      <c r="E592" s="75">
        <f t="shared" si="51"/>
        <v>141.65658307489733</v>
      </c>
      <c r="F592" s="75">
        <f t="shared" si="52"/>
        <v>131.28358989541755</v>
      </c>
      <c r="G592" s="75">
        <f t="shared" si="49"/>
        <v>131.28358989541755</v>
      </c>
      <c r="H592" s="75">
        <f t="shared" si="53"/>
        <v>0</v>
      </c>
      <c r="I592" s="75">
        <f t="shared" si="54"/>
        <v>-127.10247579130373</v>
      </c>
    </row>
    <row r="593" spans="1:9">
      <c r="A593" s="61">
        <v>0.57599999999999996</v>
      </c>
      <c r="B593" s="75">
        <v>10.339394025052224</v>
      </c>
      <c r="C593" s="74">
        <v>0.11326752511097038</v>
      </c>
      <c r="D593" s="75">
        <f t="shared" si="50"/>
        <v>175.33939402505223</v>
      </c>
      <c r="E593" s="75">
        <f t="shared" si="51"/>
        <v>167</v>
      </c>
      <c r="F593" s="75">
        <f t="shared" si="52"/>
        <v>148.08432330646795</v>
      </c>
      <c r="G593" s="75">
        <f t="shared" ref="G593:G656" si="55">MIN(F593,$D$9)</f>
        <v>148.08432330646795</v>
      </c>
      <c r="H593" s="75">
        <f t="shared" si="53"/>
        <v>0</v>
      </c>
      <c r="I593" s="75">
        <f t="shared" si="54"/>
        <v>1706.1680638313555</v>
      </c>
    </row>
    <row r="594" spans="1:9">
      <c r="A594" s="61">
        <v>0.57699999999999996</v>
      </c>
      <c r="B594" s="75">
        <v>6.9974457376496</v>
      </c>
      <c r="C594" s="74">
        <v>0.13121880346732417</v>
      </c>
      <c r="D594" s="75">
        <f t="shared" ref="D594:D657" si="56">MAX($D$3-$D$4*$F$11+B594,0)</f>
        <v>171.9974457376496</v>
      </c>
      <c r="E594" s="75">
        <f t="shared" ref="E594:E657" si="57">MIN(D594,$G$11)</f>
        <v>167</v>
      </c>
      <c r="F594" s="75">
        <f t="shared" ref="F594:F657" si="58">E594*(1-C594)</f>
        <v>145.08645982095686</v>
      </c>
      <c r="G594" s="75">
        <f t="shared" si="55"/>
        <v>145.08645982095686</v>
      </c>
      <c r="H594" s="75">
        <f t="shared" ref="H594:H657" si="59">F594-G594</f>
        <v>0</v>
      </c>
      <c r="I594" s="75">
        <f t="shared" ref="I594:I657" si="60">E594*$F$11-(E594-F594)*$D$10*$F$11-H594*$F$11*$D$11-$D$12</f>
        <v>1575.7610022116241</v>
      </c>
    </row>
    <row r="595" spans="1:9">
      <c r="A595" s="61">
        <v>0.57799999999999996</v>
      </c>
      <c r="B595" s="75">
        <v>-6.4895559923217059</v>
      </c>
      <c r="C595" s="74">
        <v>0.12286054296558158</v>
      </c>
      <c r="D595" s="75">
        <f t="shared" si="56"/>
        <v>158.5104440076783</v>
      </c>
      <c r="E595" s="75">
        <f t="shared" si="57"/>
        <v>158.5104440076783</v>
      </c>
      <c r="F595" s="75">
        <f t="shared" si="58"/>
        <v>139.03576479117953</v>
      </c>
      <c r="G595" s="75">
        <f t="shared" si="55"/>
        <v>139.03576479117953</v>
      </c>
      <c r="H595" s="75">
        <f t="shared" si="59"/>
        <v>0</v>
      </c>
      <c r="I595" s="75">
        <f t="shared" si="60"/>
        <v>943.26008275031563</v>
      </c>
    </row>
    <row r="596" spans="1:9">
      <c r="A596" s="61">
        <v>0.57899999999999996</v>
      </c>
      <c r="B596" s="75">
        <v>5.0170872480990916</v>
      </c>
      <c r="C596" s="74">
        <v>9.4612213530827091E-2</v>
      </c>
      <c r="D596" s="75">
        <f t="shared" si="56"/>
        <v>170.0170872480991</v>
      </c>
      <c r="E596" s="75">
        <f t="shared" si="57"/>
        <v>167</v>
      </c>
      <c r="F596" s="75">
        <f t="shared" si="58"/>
        <v>151.19976034035187</v>
      </c>
      <c r="G596" s="75">
        <f t="shared" si="55"/>
        <v>150</v>
      </c>
      <c r="H596" s="75">
        <f t="shared" si="59"/>
        <v>1.1997603403518724</v>
      </c>
      <c r="I596" s="75">
        <f t="shared" si="60"/>
        <v>1580.7417007787735</v>
      </c>
    </row>
    <row r="597" spans="1:9">
      <c r="A597" s="61">
        <v>0.57999999999999996</v>
      </c>
      <c r="B597" s="75">
        <v>4.2679570569155993</v>
      </c>
      <c r="C597" s="74">
        <v>8.6405575192822312E-2</v>
      </c>
      <c r="D597" s="75">
        <f t="shared" si="56"/>
        <v>169.26795705691561</v>
      </c>
      <c r="E597" s="75">
        <f t="shared" si="57"/>
        <v>167</v>
      </c>
      <c r="F597" s="75">
        <f t="shared" si="58"/>
        <v>152.57026894279866</v>
      </c>
      <c r="G597" s="75">
        <f t="shared" si="55"/>
        <v>150</v>
      </c>
      <c r="H597" s="75">
        <f t="shared" si="59"/>
        <v>2.5702689427986627</v>
      </c>
      <c r="I597" s="75">
        <f t="shared" si="60"/>
        <v>1342.2732039530329</v>
      </c>
    </row>
    <row r="598" spans="1:9">
      <c r="A598" s="61">
        <v>0.58099999999999996</v>
      </c>
      <c r="B598" s="75">
        <v>-1.4771682977793876</v>
      </c>
      <c r="C598" s="74">
        <v>8.6736965835696997E-2</v>
      </c>
      <c r="D598" s="75">
        <f t="shared" si="56"/>
        <v>163.5228317022206</v>
      </c>
      <c r="E598" s="75">
        <f t="shared" si="57"/>
        <v>163.5228317022206</v>
      </c>
      <c r="F598" s="75">
        <f t="shared" si="58"/>
        <v>149.33935743550865</v>
      </c>
      <c r="G598" s="75">
        <f t="shared" si="55"/>
        <v>149.33935743550865</v>
      </c>
      <c r="H598" s="75">
        <f t="shared" si="59"/>
        <v>0</v>
      </c>
      <c r="I598" s="75">
        <f t="shared" si="60"/>
        <v>1609.5052274912232</v>
      </c>
    </row>
    <row r="599" spans="1:9">
      <c r="A599" s="61">
        <v>0.58199999999999996</v>
      </c>
      <c r="B599" s="75">
        <v>1.5091716601710452</v>
      </c>
      <c r="C599" s="74">
        <v>0.13778507724320588</v>
      </c>
      <c r="D599" s="75">
        <f t="shared" si="56"/>
        <v>166.50917166017103</v>
      </c>
      <c r="E599" s="75">
        <f t="shared" si="57"/>
        <v>166.50917166017103</v>
      </c>
      <c r="F599" s="75">
        <f t="shared" si="58"/>
        <v>143.56669258127215</v>
      </c>
      <c r="G599" s="75">
        <f t="shared" si="55"/>
        <v>143.56669258127215</v>
      </c>
      <c r="H599" s="75">
        <f t="shared" si="59"/>
        <v>0</v>
      </c>
      <c r="I599" s="75">
        <f t="shared" si="60"/>
        <v>1488.3000945027798</v>
      </c>
    </row>
    <row r="600" spans="1:9">
      <c r="A600" s="61">
        <v>0.58299999999999996</v>
      </c>
      <c r="B600" s="75">
        <v>21.096555373620305</v>
      </c>
      <c r="C600" s="74">
        <v>8.6379222965336497E-2</v>
      </c>
      <c r="D600" s="75">
        <f t="shared" si="56"/>
        <v>186.0965553736203</v>
      </c>
      <c r="E600" s="75">
        <f t="shared" si="57"/>
        <v>167</v>
      </c>
      <c r="F600" s="75">
        <f t="shared" si="58"/>
        <v>152.57466976478881</v>
      </c>
      <c r="G600" s="75">
        <f t="shared" si="55"/>
        <v>150</v>
      </c>
      <c r="H600" s="75">
        <f t="shared" si="59"/>
        <v>2.5746697647888084</v>
      </c>
      <c r="I600" s="75">
        <f t="shared" si="60"/>
        <v>1341.5074609267467</v>
      </c>
    </row>
    <row r="601" spans="1:9">
      <c r="A601" s="61">
        <v>0.58399999999999996</v>
      </c>
      <c r="B601" s="75">
        <v>-8.2876713882878779</v>
      </c>
      <c r="C601" s="74">
        <v>0.11495864619246521</v>
      </c>
      <c r="D601" s="75">
        <f t="shared" si="56"/>
        <v>156.71232861171211</v>
      </c>
      <c r="E601" s="75">
        <f t="shared" si="57"/>
        <v>156.71232861171211</v>
      </c>
      <c r="F601" s="75">
        <f t="shared" si="58"/>
        <v>138.69689147284095</v>
      </c>
      <c r="G601" s="75">
        <f t="shared" si="55"/>
        <v>138.69689147284095</v>
      </c>
      <c r="H601" s="75">
        <f t="shared" si="59"/>
        <v>0</v>
      </c>
      <c r="I601" s="75">
        <f t="shared" si="60"/>
        <v>850.30107367805613</v>
      </c>
    </row>
    <row r="602" spans="1:9">
      <c r="A602" s="61">
        <v>0.58499999999999996</v>
      </c>
      <c r="B602" s="75">
        <v>-19.859336022015395</v>
      </c>
      <c r="C602" s="74">
        <v>7.3388688777705227E-2</v>
      </c>
      <c r="D602" s="75">
        <f t="shared" si="56"/>
        <v>145.14066397798462</v>
      </c>
      <c r="E602" s="75">
        <f t="shared" si="57"/>
        <v>145.14066397798462</v>
      </c>
      <c r="F602" s="75">
        <f t="shared" si="58"/>
        <v>134.48898096031482</v>
      </c>
      <c r="G602" s="75">
        <f t="shared" si="55"/>
        <v>134.48898096031482</v>
      </c>
      <c r="H602" s="75">
        <f t="shared" si="59"/>
        <v>0</v>
      </c>
      <c r="I602" s="75">
        <f t="shared" si="60"/>
        <v>163.88955481602534</v>
      </c>
    </row>
    <row r="603" spans="1:9">
      <c r="A603" s="61">
        <v>0.58599999999999997</v>
      </c>
      <c r="B603" s="75">
        <v>-13.79742012773537</v>
      </c>
      <c r="C603" s="74">
        <v>0.11250425576379963</v>
      </c>
      <c r="D603" s="75">
        <f t="shared" si="56"/>
        <v>151.20257987226464</v>
      </c>
      <c r="E603" s="75">
        <f t="shared" si="57"/>
        <v>151.20257987226464</v>
      </c>
      <c r="F603" s="75">
        <f t="shared" si="58"/>
        <v>134.19164615416904</v>
      </c>
      <c r="G603" s="75">
        <f t="shared" si="55"/>
        <v>134.19164615416904</v>
      </c>
      <c r="H603" s="75">
        <f t="shared" si="59"/>
        <v>0</v>
      </c>
      <c r="I603" s="75">
        <f t="shared" si="60"/>
        <v>414.64883214986548</v>
      </c>
    </row>
    <row r="604" spans="1:9">
      <c r="A604" s="61">
        <v>0.58699999999999997</v>
      </c>
      <c r="B604" s="75">
        <v>-1.426746459520235</v>
      </c>
      <c r="C604" s="74">
        <v>9.1901110299174568E-2</v>
      </c>
      <c r="D604" s="75">
        <f t="shared" si="56"/>
        <v>163.57325354047975</v>
      </c>
      <c r="E604" s="75">
        <f t="shared" si="57"/>
        <v>163.57325354047975</v>
      </c>
      <c r="F604" s="75">
        <f t="shared" si="58"/>
        <v>148.54068992486128</v>
      </c>
      <c r="G604" s="75">
        <f t="shared" si="55"/>
        <v>148.54068992486128</v>
      </c>
      <c r="H604" s="75">
        <f t="shared" si="59"/>
        <v>0</v>
      </c>
      <c r="I604" s="75">
        <f t="shared" si="60"/>
        <v>1576.9565407423343</v>
      </c>
    </row>
    <row r="605" spans="1:9">
      <c r="A605" s="61">
        <v>0.58799999999999997</v>
      </c>
      <c r="B605" s="75">
        <v>-10.930644141592705</v>
      </c>
      <c r="C605" s="74">
        <v>0.20118846640431243</v>
      </c>
      <c r="D605" s="75">
        <f t="shared" si="56"/>
        <v>154.06935585840731</v>
      </c>
      <c r="E605" s="75">
        <f t="shared" si="57"/>
        <v>154.06935585840731</v>
      </c>
      <c r="F605" s="75">
        <f t="shared" si="58"/>
        <v>123.07237843335407</v>
      </c>
      <c r="G605" s="75">
        <f t="shared" si="55"/>
        <v>123.07237843335407</v>
      </c>
      <c r="H605" s="75">
        <f t="shared" si="59"/>
        <v>0</v>
      </c>
      <c r="I605" s="75">
        <f t="shared" si="60"/>
        <v>55.665441691620799</v>
      </c>
    </row>
    <row r="606" spans="1:9">
      <c r="A606" s="61">
        <v>0.58899999999999997</v>
      </c>
      <c r="B606" s="75">
        <v>-1.1076118004925168</v>
      </c>
      <c r="C606" s="74">
        <v>0.14198671617889591</v>
      </c>
      <c r="D606" s="75">
        <f t="shared" si="56"/>
        <v>163.89238819950748</v>
      </c>
      <c r="E606" s="75">
        <f t="shared" si="57"/>
        <v>163.89238819950748</v>
      </c>
      <c r="F606" s="75">
        <f t="shared" si="58"/>
        <v>140.62184619234259</v>
      </c>
      <c r="G606" s="75">
        <f t="shared" si="55"/>
        <v>140.62184619234259</v>
      </c>
      <c r="H606" s="75">
        <f t="shared" si="59"/>
        <v>0</v>
      </c>
      <c r="I606" s="75">
        <f t="shared" si="60"/>
        <v>1246.369196045478</v>
      </c>
    </row>
    <row r="607" spans="1:9">
      <c r="A607" s="61">
        <v>0.59</v>
      </c>
      <c r="B607" s="75">
        <v>-21.197936758124676</v>
      </c>
      <c r="C607" s="74">
        <v>6.8602685964709281E-2</v>
      </c>
      <c r="D607" s="75">
        <f t="shared" si="56"/>
        <v>143.80206324187532</v>
      </c>
      <c r="E607" s="75">
        <f t="shared" si="57"/>
        <v>143.80206324187532</v>
      </c>
      <c r="F607" s="75">
        <f t="shared" si="58"/>
        <v>133.93685545621568</v>
      </c>
      <c r="G607" s="75">
        <f t="shared" si="55"/>
        <v>133.93685545621568</v>
      </c>
      <c r="H607" s="75">
        <f t="shared" si="59"/>
        <v>0</v>
      </c>
      <c r="I607" s="75">
        <f t="shared" si="60"/>
        <v>81.64296336695952</v>
      </c>
    </row>
    <row r="608" spans="1:9">
      <c r="A608" s="61">
        <v>0.59099999999999997</v>
      </c>
      <c r="B608" s="75">
        <v>6.8218154574133525</v>
      </c>
      <c r="C608" s="74">
        <v>8.3922905695567207E-2</v>
      </c>
      <c r="D608" s="75">
        <f t="shared" si="56"/>
        <v>171.82181545741335</v>
      </c>
      <c r="E608" s="75">
        <f t="shared" si="57"/>
        <v>167</v>
      </c>
      <c r="F608" s="75">
        <f t="shared" si="58"/>
        <v>152.98487474884027</v>
      </c>
      <c r="G608" s="75">
        <f t="shared" si="55"/>
        <v>150</v>
      </c>
      <c r="H608" s="75">
        <f t="shared" si="59"/>
        <v>2.9848747488402694</v>
      </c>
      <c r="I608" s="75">
        <f t="shared" si="60"/>
        <v>1270.131793701792</v>
      </c>
    </row>
    <row r="609" spans="1:9">
      <c r="A609" s="61">
        <v>0.59199999999999997</v>
      </c>
      <c r="B609" s="75">
        <v>3.0182696070426172</v>
      </c>
      <c r="C609" s="74">
        <v>6.3288460289596213E-2</v>
      </c>
      <c r="D609" s="75">
        <f t="shared" si="56"/>
        <v>168.01826960704261</v>
      </c>
      <c r="E609" s="75">
        <f t="shared" si="57"/>
        <v>167</v>
      </c>
      <c r="F609" s="75">
        <f t="shared" si="58"/>
        <v>156.43082713163744</v>
      </c>
      <c r="G609" s="75">
        <f t="shared" si="55"/>
        <v>150</v>
      </c>
      <c r="H609" s="75">
        <f t="shared" si="59"/>
        <v>6.430827131637443</v>
      </c>
      <c r="I609" s="75">
        <f t="shared" si="60"/>
        <v>670.53607909508355</v>
      </c>
    </row>
    <row r="610" spans="1:9">
      <c r="A610" s="61">
        <v>0.59299999999999997</v>
      </c>
      <c r="B610" s="75">
        <v>-22.321302783371507</v>
      </c>
      <c r="C610" s="74">
        <v>0.11687981534568814</v>
      </c>
      <c r="D610" s="75">
        <f t="shared" si="56"/>
        <v>142.67869721662851</v>
      </c>
      <c r="E610" s="75">
        <f t="shared" si="57"/>
        <v>142.67869721662851</v>
      </c>
      <c r="F610" s="75">
        <f t="shared" si="58"/>
        <v>126.00243743218562</v>
      </c>
      <c r="G610" s="75">
        <f t="shared" si="55"/>
        <v>126.00243743218562</v>
      </c>
      <c r="H610" s="75">
        <f t="shared" si="59"/>
        <v>0</v>
      </c>
      <c r="I610" s="75">
        <f t="shared" si="60"/>
        <v>-312.37064277658465</v>
      </c>
    </row>
    <row r="611" spans="1:9">
      <c r="A611" s="61">
        <v>0.59399999999999997</v>
      </c>
      <c r="B611" s="75">
        <v>1.0448136107927568</v>
      </c>
      <c r="C611" s="74">
        <v>0.1094090498334902</v>
      </c>
      <c r="D611" s="75">
        <f t="shared" si="56"/>
        <v>166.04481361079274</v>
      </c>
      <c r="E611" s="75">
        <f t="shared" si="57"/>
        <v>166.04481361079274</v>
      </c>
      <c r="F611" s="75">
        <f t="shared" si="58"/>
        <v>147.87800832385693</v>
      </c>
      <c r="G611" s="75">
        <f t="shared" si="55"/>
        <v>147.87800832385693</v>
      </c>
      <c r="H611" s="75">
        <f t="shared" si="59"/>
        <v>0</v>
      </c>
      <c r="I611" s="75">
        <f t="shared" si="60"/>
        <v>1655.6427541572593</v>
      </c>
    </row>
    <row r="612" spans="1:9">
      <c r="A612" s="61">
        <v>0.59499999999999997</v>
      </c>
      <c r="B612" s="75">
        <v>-10.092702366983541</v>
      </c>
      <c r="C612" s="74">
        <v>0.10649910137220275</v>
      </c>
      <c r="D612" s="75">
        <f t="shared" si="56"/>
        <v>154.90729763301647</v>
      </c>
      <c r="E612" s="75">
        <f t="shared" si="57"/>
        <v>154.90729763301647</v>
      </c>
      <c r="F612" s="75">
        <f t="shared" si="58"/>
        <v>138.40980963910386</v>
      </c>
      <c r="G612" s="75">
        <f t="shared" si="55"/>
        <v>138.40980963910386</v>
      </c>
      <c r="H612" s="75">
        <f t="shared" si="59"/>
        <v>0</v>
      </c>
      <c r="I612" s="75">
        <f t="shared" si="60"/>
        <v>759.29416633723304</v>
      </c>
    </row>
    <row r="613" spans="1:9">
      <c r="A613" s="61">
        <v>0.59599999999999997</v>
      </c>
      <c r="B613" s="75">
        <v>-9.5770829256577592</v>
      </c>
      <c r="C613" s="74">
        <v>9.0920836946630973E-2</v>
      </c>
      <c r="D613" s="75">
        <f t="shared" si="56"/>
        <v>155.42291707434225</v>
      </c>
      <c r="E613" s="75">
        <f t="shared" si="57"/>
        <v>155.42291707434225</v>
      </c>
      <c r="F613" s="75">
        <f t="shared" si="58"/>
        <v>141.29173537325622</v>
      </c>
      <c r="G613" s="75">
        <f t="shared" si="55"/>
        <v>141.29173537325622</v>
      </c>
      <c r="H613" s="75">
        <f t="shared" si="59"/>
        <v>0</v>
      </c>
      <c r="I613" s="75">
        <f t="shared" si="60"/>
        <v>907.08738147053373</v>
      </c>
    </row>
    <row r="614" spans="1:9">
      <c r="A614" s="61">
        <v>0.59699999999999998</v>
      </c>
      <c r="B614" s="75">
        <v>1.4200218216155258</v>
      </c>
      <c r="C614" s="74">
        <v>7.741100255967176E-2</v>
      </c>
      <c r="D614" s="75">
        <f t="shared" si="56"/>
        <v>166.42002182161553</v>
      </c>
      <c r="E614" s="75">
        <f t="shared" si="57"/>
        <v>166.42002182161553</v>
      </c>
      <c r="F614" s="75">
        <f t="shared" si="58"/>
        <v>153.53728108640183</v>
      </c>
      <c r="G614" s="75">
        <f t="shared" si="55"/>
        <v>150</v>
      </c>
      <c r="H614" s="75">
        <f t="shared" si="59"/>
        <v>3.5372810864018334</v>
      </c>
      <c r="I614" s="75">
        <f t="shared" si="60"/>
        <v>1148.7840402063575</v>
      </c>
    </row>
    <row r="615" spans="1:9">
      <c r="A615" s="61">
        <v>0.59799999999999998</v>
      </c>
      <c r="B615" s="75">
        <v>-5.7638769572481028</v>
      </c>
      <c r="C615" s="74">
        <v>6.8669745744348684E-2</v>
      </c>
      <c r="D615" s="75">
        <f t="shared" si="56"/>
        <v>159.2361230427519</v>
      </c>
      <c r="E615" s="75">
        <f t="shared" si="57"/>
        <v>159.2361230427519</v>
      </c>
      <c r="F615" s="75">
        <f t="shared" si="58"/>
        <v>148.3014189600903</v>
      </c>
      <c r="G615" s="75">
        <f t="shared" si="55"/>
        <v>148.3014189600903</v>
      </c>
      <c r="H615" s="75">
        <f t="shared" si="59"/>
        <v>0</v>
      </c>
      <c r="I615" s="75">
        <f t="shared" si="60"/>
        <v>1377.8830771236353</v>
      </c>
    </row>
    <row r="616" spans="1:9">
      <c r="A616" s="61">
        <v>0.59899999999999998</v>
      </c>
      <c r="B616" s="75">
        <v>-13.423646777266278</v>
      </c>
      <c r="C616" s="74">
        <v>0.1072778220488797</v>
      </c>
      <c r="D616" s="75">
        <f t="shared" si="56"/>
        <v>151.57635322273373</v>
      </c>
      <c r="E616" s="75">
        <f t="shared" si="57"/>
        <v>151.57635322273373</v>
      </c>
      <c r="F616" s="75">
        <f t="shared" si="58"/>
        <v>135.31557217488717</v>
      </c>
      <c r="G616" s="75">
        <f t="shared" si="55"/>
        <v>135.31557217488717</v>
      </c>
      <c r="H616" s="75">
        <f t="shared" si="59"/>
        <v>0</v>
      </c>
      <c r="I616" s="75">
        <f t="shared" si="60"/>
        <v>479.79875479650946</v>
      </c>
    </row>
    <row r="617" spans="1:9">
      <c r="A617" s="61">
        <v>0.6</v>
      </c>
      <c r="B617" s="75">
        <v>1.345977962595065</v>
      </c>
      <c r="C617" s="74">
        <v>0.10374714211939862</v>
      </c>
      <c r="D617" s="75">
        <f t="shared" si="56"/>
        <v>166.34597796259507</v>
      </c>
      <c r="E617" s="75">
        <f t="shared" si="57"/>
        <v>166.34597796259507</v>
      </c>
      <c r="F617" s="75">
        <f t="shared" si="58"/>
        <v>149.08805814591938</v>
      </c>
      <c r="G617" s="75">
        <f t="shared" si="55"/>
        <v>149.08805814591938</v>
      </c>
      <c r="H617" s="75">
        <f t="shared" si="59"/>
        <v>0</v>
      </c>
      <c r="I617" s="75">
        <f t="shared" si="60"/>
        <v>1721.3805707203792</v>
      </c>
    </row>
    <row r="618" spans="1:9">
      <c r="A618" s="61">
        <v>0.60099999999999998</v>
      </c>
      <c r="B618" s="75">
        <v>15.713434391297564</v>
      </c>
      <c r="C618" s="74">
        <v>0.15201661806407818</v>
      </c>
      <c r="D618" s="75">
        <f t="shared" si="56"/>
        <v>180.71343439129757</v>
      </c>
      <c r="E618" s="75">
        <f t="shared" si="57"/>
        <v>167</v>
      </c>
      <c r="F618" s="75">
        <f t="shared" si="58"/>
        <v>141.61322478329893</v>
      </c>
      <c r="G618" s="75">
        <f t="shared" si="55"/>
        <v>141.61322478329893</v>
      </c>
      <c r="H618" s="75">
        <f t="shared" si="59"/>
        <v>0</v>
      </c>
      <c r="I618" s="75">
        <f t="shared" si="60"/>
        <v>1424.6752780735042</v>
      </c>
    </row>
    <row r="619" spans="1:9">
      <c r="A619" s="61">
        <v>0.60199999999999998</v>
      </c>
      <c r="B619" s="75">
        <v>-13.205878082838618</v>
      </c>
      <c r="C619" s="74">
        <v>0.11744869280105519</v>
      </c>
      <c r="D619" s="75">
        <f t="shared" si="56"/>
        <v>151.79412191716139</v>
      </c>
      <c r="E619" s="75">
        <f t="shared" si="57"/>
        <v>151.79412191716139</v>
      </c>
      <c r="F619" s="75">
        <f t="shared" si="58"/>
        <v>133.96610072310679</v>
      </c>
      <c r="G619" s="75">
        <f t="shared" si="55"/>
        <v>133.96610072310679</v>
      </c>
      <c r="H619" s="75">
        <f t="shared" si="59"/>
        <v>0</v>
      </c>
      <c r="I619" s="75">
        <f t="shared" si="60"/>
        <v>430.56968485166544</v>
      </c>
    </row>
    <row r="620" spans="1:9">
      <c r="A620" s="61">
        <v>0.60299999999999998</v>
      </c>
      <c r="B620" s="75">
        <v>-4.1194288546387288</v>
      </c>
      <c r="C620" s="74">
        <v>8.3663717704615267E-2</v>
      </c>
      <c r="D620" s="75">
        <f t="shared" si="56"/>
        <v>160.88057114536127</v>
      </c>
      <c r="E620" s="75">
        <f t="shared" si="57"/>
        <v>160.88057114536127</v>
      </c>
      <c r="F620" s="75">
        <f t="shared" si="58"/>
        <v>147.42070445689851</v>
      </c>
      <c r="G620" s="75">
        <f t="shared" si="55"/>
        <v>147.42070445689851</v>
      </c>
      <c r="H620" s="75">
        <f t="shared" si="59"/>
        <v>0</v>
      </c>
      <c r="I620" s="75">
        <f t="shared" si="60"/>
        <v>1411.1054886983002</v>
      </c>
    </row>
    <row r="621" spans="1:9">
      <c r="A621" s="61">
        <v>0.60399999999999998</v>
      </c>
      <c r="B621" s="75">
        <v>-5.2170678326583921</v>
      </c>
      <c r="C621" s="74">
        <v>0.13069905839880769</v>
      </c>
      <c r="D621" s="75">
        <f t="shared" si="56"/>
        <v>159.78293216734161</v>
      </c>
      <c r="E621" s="75">
        <f t="shared" si="57"/>
        <v>159.78293216734161</v>
      </c>
      <c r="F621" s="75">
        <f t="shared" si="58"/>
        <v>138.8994533848695</v>
      </c>
      <c r="G621" s="75">
        <f t="shared" si="55"/>
        <v>138.8994533848695</v>
      </c>
      <c r="H621" s="75">
        <f t="shared" si="59"/>
        <v>0</v>
      </c>
      <c r="I621" s="75">
        <f t="shared" si="60"/>
        <v>992.6837715211841</v>
      </c>
    </row>
    <row r="622" spans="1:9">
      <c r="A622" s="61">
        <v>0.60499999999999998</v>
      </c>
      <c r="B622" s="75">
        <v>-5.7647865500383535</v>
      </c>
      <c r="C622" s="74">
        <v>9.4836305237014015E-2</v>
      </c>
      <c r="D622" s="75">
        <f t="shared" si="56"/>
        <v>159.23521344996163</v>
      </c>
      <c r="E622" s="75">
        <f t="shared" si="57"/>
        <v>159.23521344996163</v>
      </c>
      <c r="F622" s="75">
        <f t="shared" si="58"/>
        <v>144.13393414274</v>
      </c>
      <c r="G622" s="75">
        <f t="shared" si="55"/>
        <v>144.13393414274</v>
      </c>
      <c r="H622" s="75">
        <f t="shared" si="59"/>
        <v>0</v>
      </c>
      <c r="I622" s="75">
        <f t="shared" si="60"/>
        <v>1196.5579202825211</v>
      </c>
    </row>
    <row r="623" spans="1:9">
      <c r="A623" s="61">
        <v>0.60599999999999998</v>
      </c>
      <c r="B623" s="75">
        <v>5.6984218985454138</v>
      </c>
      <c r="C623" s="74">
        <v>9.3606359309298434E-2</v>
      </c>
      <c r="D623" s="75">
        <f t="shared" si="56"/>
        <v>170.6984218985454</v>
      </c>
      <c r="E623" s="75">
        <f t="shared" si="57"/>
        <v>167</v>
      </c>
      <c r="F623" s="75">
        <f t="shared" si="58"/>
        <v>151.36773799534717</v>
      </c>
      <c r="G623" s="75">
        <f t="shared" si="55"/>
        <v>150</v>
      </c>
      <c r="H623" s="75">
        <f t="shared" si="59"/>
        <v>1.36773799534717</v>
      </c>
      <c r="I623" s="75">
        <f t="shared" si="60"/>
        <v>1551.5135888095938</v>
      </c>
    </row>
    <row r="624" spans="1:9">
      <c r="A624" s="61">
        <v>0.60699999999999998</v>
      </c>
      <c r="B624" s="75">
        <v>5.4826087133147663</v>
      </c>
      <c r="C624" s="74">
        <v>0.12583777576253319</v>
      </c>
      <c r="D624" s="75">
        <f t="shared" si="56"/>
        <v>170.48260871331476</v>
      </c>
      <c r="E624" s="75">
        <f t="shared" si="57"/>
        <v>167</v>
      </c>
      <c r="F624" s="75">
        <f t="shared" si="58"/>
        <v>145.98509144765697</v>
      </c>
      <c r="G624" s="75">
        <f t="shared" si="55"/>
        <v>145.98509144765697</v>
      </c>
      <c r="H624" s="75">
        <f t="shared" si="59"/>
        <v>0</v>
      </c>
      <c r="I624" s="75">
        <f t="shared" si="60"/>
        <v>1614.8514779730776</v>
      </c>
    </row>
    <row r="625" spans="1:9">
      <c r="A625" s="61">
        <v>0.60799999999999998</v>
      </c>
      <c r="B625" s="75">
        <v>-0.59221261155944527</v>
      </c>
      <c r="C625" s="74">
        <v>9.2767453297651264E-2</v>
      </c>
      <c r="D625" s="75">
        <f t="shared" si="56"/>
        <v>164.40778738844057</v>
      </c>
      <c r="E625" s="75">
        <f t="shared" si="57"/>
        <v>164.40778738844057</v>
      </c>
      <c r="F625" s="75">
        <f t="shared" si="58"/>
        <v>149.15609565011323</v>
      </c>
      <c r="G625" s="75">
        <f t="shared" si="55"/>
        <v>149.15609565011323</v>
      </c>
      <c r="H625" s="75">
        <f t="shared" si="59"/>
        <v>0</v>
      </c>
      <c r="I625" s="75">
        <f t="shared" si="60"/>
        <v>1640.0289121770893</v>
      </c>
    </row>
    <row r="626" spans="1:9">
      <c r="A626" s="61">
        <v>0.60899999999999999</v>
      </c>
      <c r="B626" s="75">
        <v>-1.8706569877164545</v>
      </c>
      <c r="C626" s="74">
        <v>8.310398023749517E-2</v>
      </c>
      <c r="D626" s="75">
        <f t="shared" si="56"/>
        <v>163.12934301228356</v>
      </c>
      <c r="E626" s="75">
        <f t="shared" si="57"/>
        <v>163.12934301228356</v>
      </c>
      <c r="F626" s="75">
        <f t="shared" si="58"/>
        <v>149.57264531443516</v>
      </c>
      <c r="G626" s="75">
        <f t="shared" si="55"/>
        <v>149.57264531443516</v>
      </c>
      <c r="H626" s="75">
        <f t="shared" si="59"/>
        <v>0</v>
      </c>
      <c r="I626" s="75">
        <f t="shared" si="60"/>
        <v>1602.5364922122644</v>
      </c>
    </row>
    <row r="627" spans="1:9">
      <c r="A627" s="61">
        <v>0.61</v>
      </c>
      <c r="B627" s="75">
        <v>-10.197459056312614</v>
      </c>
      <c r="C627" s="74">
        <v>8.1893450717805322E-2</v>
      </c>
      <c r="D627" s="75">
        <f t="shared" si="56"/>
        <v>154.80254094368738</v>
      </c>
      <c r="E627" s="75">
        <f t="shared" si="57"/>
        <v>154.80254094368738</v>
      </c>
      <c r="F627" s="75">
        <f t="shared" si="58"/>
        <v>142.12522668592447</v>
      </c>
      <c r="G627" s="75">
        <f t="shared" si="55"/>
        <v>142.12522668592447</v>
      </c>
      <c r="H627" s="75">
        <f t="shared" si="59"/>
        <v>0</v>
      </c>
      <c r="I627" s="75">
        <f t="shared" si="60"/>
        <v>916.35789188811577</v>
      </c>
    </row>
    <row r="628" spans="1:9">
      <c r="A628" s="61">
        <v>0.61099999999999999</v>
      </c>
      <c r="B628" s="75">
        <v>-4.7030259614144745</v>
      </c>
      <c r="C628" s="74">
        <v>8.8657754762884608E-2</v>
      </c>
      <c r="D628" s="75">
        <f t="shared" si="56"/>
        <v>160.29697403858552</v>
      </c>
      <c r="E628" s="75">
        <f t="shared" si="57"/>
        <v>160.29697403858552</v>
      </c>
      <c r="F628" s="75">
        <f t="shared" si="58"/>
        <v>146.08540422504012</v>
      </c>
      <c r="G628" s="75">
        <f t="shared" si="55"/>
        <v>146.08540422504012</v>
      </c>
      <c r="H628" s="75">
        <f t="shared" si="59"/>
        <v>0</v>
      </c>
      <c r="I628" s="75">
        <f t="shared" si="60"/>
        <v>1327.6334544677156</v>
      </c>
    </row>
    <row r="629" spans="1:9">
      <c r="A629" s="61">
        <v>0.61199999999999999</v>
      </c>
      <c r="B629" s="75">
        <v>3.5806595196185653</v>
      </c>
      <c r="C629" s="74">
        <v>9.7392517315546351E-2</v>
      </c>
      <c r="D629" s="75">
        <f t="shared" si="56"/>
        <v>168.58065951961856</v>
      </c>
      <c r="E629" s="75">
        <f t="shared" si="57"/>
        <v>167</v>
      </c>
      <c r="F629" s="75">
        <f t="shared" si="58"/>
        <v>150.73544960830375</v>
      </c>
      <c r="G629" s="75">
        <f t="shared" si="55"/>
        <v>150</v>
      </c>
      <c r="H629" s="75">
        <f t="shared" si="59"/>
        <v>0.73544960830375317</v>
      </c>
      <c r="I629" s="75">
        <f t="shared" si="60"/>
        <v>1661.5317681551478</v>
      </c>
    </row>
    <row r="630" spans="1:9">
      <c r="A630" s="61">
        <v>0.61299999999999999</v>
      </c>
      <c r="B630" s="75">
        <v>20.410140075375928</v>
      </c>
      <c r="C630" s="74">
        <v>8.3532232545939514E-2</v>
      </c>
      <c r="D630" s="75">
        <f t="shared" si="56"/>
        <v>185.41014007537592</v>
      </c>
      <c r="E630" s="75">
        <f t="shared" si="57"/>
        <v>167</v>
      </c>
      <c r="F630" s="75">
        <f t="shared" si="58"/>
        <v>153.05011716482809</v>
      </c>
      <c r="G630" s="75">
        <f t="shared" si="55"/>
        <v>150</v>
      </c>
      <c r="H630" s="75">
        <f t="shared" si="59"/>
        <v>3.0501171648280945</v>
      </c>
      <c r="I630" s="75">
        <f t="shared" si="60"/>
        <v>1258.7796133199099</v>
      </c>
    </row>
    <row r="631" spans="1:9">
      <c r="A631" s="61">
        <v>0.61399999999999999</v>
      </c>
      <c r="B631" s="75">
        <v>16.030043350671022</v>
      </c>
      <c r="C631" s="74">
        <v>0.13000325453757</v>
      </c>
      <c r="D631" s="75">
        <f t="shared" si="56"/>
        <v>181.03004335067101</v>
      </c>
      <c r="E631" s="75">
        <f t="shared" si="57"/>
        <v>167</v>
      </c>
      <c r="F631" s="75">
        <f t="shared" si="58"/>
        <v>145.28945649222581</v>
      </c>
      <c r="G631" s="75">
        <f t="shared" si="55"/>
        <v>145.28945649222581</v>
      </c>
      <c r="H631" s="75">
        <f t="shared" si="59"/>
        <v>0</v>
      </c>
      <c r="I631" s="75">
        <f t="shared" si="60"/>
        <v>1584.5913574118222</v>
      </c>
    </row>
    <row r="632" spans="1:9">
      <c r="A632" s="61">
        <v>0.61499999999999999</v>
      </c>
      <c r="B632" s="75">
        <v>13.825991064029107</v>
      </c>
      <c r="C632" s="74">
        <v>7.8353250042521541E-2</v>
      </c>
      <c r="D632" s="75">
        <f t="shared" si="56"/>
        <v>178.8259910640291</v>
      </c>
      <c r="E632" s="75">
        <f t="shared" si="57"/>
        <v>167</v>
      </c>
      <c r="F632" s="75">
        <f t="shared" si="58"/>
        <v>153.91500724289889</v>
      </c>
      <c r="G632" s="75">
        <f t="shared" si="55"/>
        <v>150</v>
      </c>
      <c r="H632" s="75">
        <f t="shared" si="59"/>
        <v>3.9150072428988949</v>
      </c>
      <c r="I632" s="75">
        <f t="shared" si="60"/>
        <v>1108.2887397355917</v>
      </c>
    </row>
    <row r="633" spans="1:9">
      <c r="A633" s="61">
        <v>0.61599999999999999</v>
      </c>
      <c r="B633" s="75">
        <v>18.063510002660955</v>
      </c>
      <c r="C633" s="74">
        <v>0.10583405601071549</v>
      </c>
      <c r="D633" s="75">
        <f t="shared" si="56"/>
        <v>183.06351000266096</v>
      </c>
      <c r="E633" s="75">
        <f t="shared" si="57"/>
        <v>167</v>
      </c>
      <c r="F633" s="75">
        <f t="shared" si="58"/>
        <v>149.32571264621052</v>
      </c>
      <c r="G633" s="75">
        <f t="shared" si="55"/>
        <v>149.32571264621052</v>
      </c>
      <c r="H633" s="75">
        <f t="shared" si="59"/>
        <v>0</v>
      </c>
      <c r="I633" s="75">
        <f t="shared" si="60"/>
        <v>1760.1685001101578</v>
      </c>
    </row>
    <row r="634" spans="1:9">
      <c r="A634" s="61">
        <v>0.61699999999999999</v>
      </c>
      <c r="B634" s="75">
        <v>-2.9874653188487588</v>
      </c>
      <c r="C634" s="74">
        <v>7.4416221409146943E-2</v>
      </c>
      <c r="D634" s="75">
        <f t="shared" si="56"/>
        <v>162.01253468115124</v>
      </c>
      <c r="E634" s="75">
        <f t="shared" si="57"/>
        <v>162.01253468115124</v>
      </c>
      <c r="F634" s="75">
        <f t="shared" si="58"/>
        <v>149.95617402926158</v>
      </c>
      <c r="G634" s="75">
        <f t="shared" si="55"/>
        <v>149.95617402926158</v>
      </c>
      <c r="H634" s="75">
        <f t="shared" si="59"/>
        <v>0</v>
      </c>
      <c r="I634" s="75">
        <f t="shared" si="60"/>
        <v>1570.6388289029583</v>
      </c>
    </row>
    <row r="635" spans="1:9">
      <c r="A635" s="61">
        <v>0.61799999999999999</v>
      </c>
      <c r="B635" s="75">
        <v>-11.169205694928932</v>
      </c>
      <c r="C635" s="74">
        <v>0.12595736836483828</v>
      </c>
      <c r="D635" s="75">
        <f t="shared" si="56"/>
        <v>153.83079430507107</v>
      </c>
      <c r="E635" s="75">
        <f t="shared" si="57"/>
        <v>153.83079430507107</v>
      </c>
      <c r="F635" s="75">
        <f t="shared" si="58"/>
        <v>134.45467228093156</v>
      </c>
      <c r="G635" s="75">
        <f t="shared" si="55"/>
        <v>134.45467228093156</v>
      </c>
      <c r="H635" s="75">
        <f t="shared" si="59"/>
        <v>0</v>
      </c>
      <c r="I635" s="75">
        <f t="shared" si="60"/>
        <v>540.41779649111413</v>
      </c>
    </row>
    <row r="636" spans="1:9">
      <c r="A636" s="61">
        <v>0.61899999999999999</v>
      </c>
      <c r="B636" s="75">
        <v>-3.7387799452197297</v>
      </c>
      <c r="C636" s="74">
        <v>9.1598253010844177E-2</v>
      </c>
      <c r="D636" s="75">
        <f t="shared" si="56"/>
        <v>161.26122005478027</v>
      </c>
      <c r="E636" s="75">
        <f t="shared" si="57"/>
        <v>161.26122005478027</v>
      </c>
      <c r="F636" s="75">
        <f t="shared" si="58"/>
        <v>146.48997401936509</v>
      </c>
      <c r="G636" s="75">
        <f t="shared" si="55"/>
        <v>146.48997401936509</v>
      </c>
      <c r="H636" s="75">
        <f t="shared" si="59"/>
        <v>0</v>
      </c>
      <c r="I636" s="75">
        <f t="shared" si="60"/>
        <v>1387.1769422253237</v>
      </c>
    </row>
    <row r="637" spans="1:9">
      <c r="A637" s="61">
        <v>0.62</v>
      </c>
      <c r="B637" s="75">
        <v>4.0016999849496635</v>
      </c>
      <c r="C637" s="74">
        <v>0.14024593072310698</v>
      </c>
      <c r="D637" s="75">
        <f t="shared" si="56"/>
        <v>169.00169998494965</v>
      </c>
      <c r="E637" s="75">
        <f t="shared" si="57"/>
        <v>167</v>
      </c>
      <c r="F637" s="75">
        <f t="shared" si="58"/>
        <v>143.57892956924113</v>
      </c>
      <c r="G637" s="75">
        <f t="shared" si="55"/>
        <v>143.57892956924113</v>
      </c>
      <c r="H637" s="75">
        <f t="shared" si="59"/>
        <v>0</v>
      </c>
      <c r="I637" s="75">
        <f t="shared" si="60"/>
        <v>1510.1834362619884</v>
      </c>
    </row>
    <row r="638" spans="1:9">
      <c r="A638" s="61">
        <v>0.621</v>
      </c>
      <c r="B638" s="75">
        <v>9.6521071530868845</v>
      </c>
      <c r="C638" s="74">
        <v>6.9707662281997915E-2</v>
      </c>
      <c r="D638" s="75">
        <f t="shared" si="56"/>
        <v>174.65210715308689</v>
      </c>
      <c r="E638" s="75">
        <f t="shared" si="57"/>
        <v>167</v>
      </c>
      <c r="F638" s="75">
        <f t="shared" si="58"/>
        <v>155.35882039890635</v>
      </c>
      <c r="G638" s="75">
        <f t="shared" si="55"/>
        <v>150</v>
      </c>
      <c r="H638" s="75">
        <f t="shared" si="59"/>
        <v>5.3588203989063459</v>
      </c>
      <c r="I638" s="75">
        <f t="shared" si="60"/>
        <v>857.06525059029445</v>
      </c>
    </row>
    <row r="639" spans="1:9">
      <c r="A639" s="61">
        <v>0.622</v>
      </c>
      <c r="B639" s="75">
        <v>-11.647038007276276</v>
      </c>
      <c r="C639" s="74">
        <v>7.1964005135261577E-2</v>
      </c>
      <c r="D639" s="75">
        <f t="shared" si="56"/>
        <v>153.35296199272372</v>
      </c>
      <c r="E639" s="75">
        <f t="shared" si="57"/>
        <v>153.35296199272372</v>
      </c>
      <c r="F639" s="75">
        <f t="shared" si="58"/>
        <v>142.31706864837179</v>
      </c>
      <c r="G639" s="75">
        <f t="shared" si="55"/>
        <v>142.31706864837179</v>
      </c>
      <c r="H639" s="75">
        <f t="shared" si="59"/>
        <v>0</v>
      </c>
      <c r="I639" s="75">
        <f t="shared" si="60"/>
        <v>861.64633288765435</v>
      </c>
    </row>
    <row r="640" spans="1:9">
      <c r="A640" s="61">
        <v>0.623</v>
      </c>
      <c r="B640" s="75">
        <v>1.3877573469601083</v>
      </c>
      <c r="C640" s="74">
        <v>9.5426979705965795E-2</v>
      </c>
      <c r="D640" s="75">
        <f t="shared" si="56"/>
        <v>166.38775734696011</v>
      </c>
      <c r="E640" s="75">
        <f t="shared" si="57"/>
        <v>166.38775734696011</v>
      </c>
      <c r="F640" s="75">
        <f t="shared" si="58"/>
        <v>150.50987620329059</v>
      </c>
      <c r="G640" s="75">
        <f t="shared" si="55"/>
        <v>150</v>
      </c>
      <c r="H640" s="75">
        <f t="shared" si="59"/>
        <v>0.50987620329058814</v>
      </c>
      <c r="I640" s="75">
        <f t="shared" si="60"/>
        <v>1674.148985220203</v>
      </c>
    </row>
    <row r="641" spans="1:9">
      <c r="A641" s="61">
        <v>0.624</v>
      </c>
      <c r="B641" s="75">
        <v>1.1939660906046843</v>
      </c>
      <c r="C641" s="74">
        <v>9.6799320065010588E-2</v>
      </c>
      <c r="D641" s="75">
        <f t="shared" si="56"/>
        <v>166.19396609060468</v>
      </c>
      <c r="E641" s="75">
        <f t="shared" si="57"/>
        <v>166.19396609060468</v>
      </c>
      <c r="F641" s="75">
        <f t="shared" si="58"/>
        <v>150.10650317412671</v>
      </c>
      <c r="G641" s="75">
        <f t="shared" si="55"/>
        <v>150</v>
      </c>
      <c r="H641" s="75">
        <f t="shared" si="59"/>
        <v>0.10650317412671484</v>
      </c>
      <c r="I641" s="75">
        <f t="shared" si="60"/>
        <v>1735.9059726432552</v>
      </c>
    </row>
    <row r="642" spans="1:9">
      <c r="A642" s="61">
        <v>0.625</v>
      </c>
      <c r="B642" s="75">
        <v>-1.752959640689419</v>
      </c>
      <c r="C642" s="74">
        <v>8.3209497021075982E-2</v>
      </c>
      <c r="D642" s="75">
        <f t="shared" si="56"/>
        <v>163.24704035931057</v>
      </c>
      <c r="E642" s="75">
        <f t="shared" si="57"/>
        <v>163.24704035931057</v>
      </c>
      <c r="F642" s="75">
        <f t="shared" si="58"/>
        <v>149.66333624083305</v>
      </c>
      <c r="G642" s="75">
        <f t="shared" si="55"/>
        <v>149.66333624083305</v>
      </c>
      <c r="H642" s="75">
        <f t="shared" si="59"/>
        <v>0</v>
      </c>
      <c r="I642" s="75">
        <f t="shared" si="60"/>
        <v>1611.6013821062479</v>
      </c>
    </row>
    <row r="643" spans="1:9">
      <c r="A643" s="61">
        <v>0.626</v>
      </c>
      <c r="B643" s="75">
        <v>2.8386472260356572</v>
      </c>
      <c r="C643" s="74">
        <v>5.1766247400417902E-2</v>
      </c>
      <c r="D643" s="75">
        <f t="shared" si="56"/>
        <v>167.83864722603565</v>
      </c>
      <c r="E643" s="75">
        <f t="shared" si="57"/>
        <v>167</v>
      </c>
      <c r="F643" s="75">
        <f t="shared" si="58"/>
        <v>158.3550366841302</v>
      </c>
      <c r="G643" s="75">
        <f t="shared" si="55"/>
        <v>150</v>
      </c>
      <c r="H643" s="75">
        <f t="shared" si="59"/>
        <v>8.355036684130198</v>
      </c>
      <c r="I643" s="75">
        <f t="shared" si="60"/>
        <v>335.72361696134612</v>
      </c>
    </row>
    <row r="644" spans="1:9">
      <c r="A644" s="61">
        <v>0.627</v>
      </c>
      <c r="B644" s="75">
        <v>1.9878198740109569</v>
      </c>
      <c r="C644" s="74">
        <v>9.8549388530190685E-2</v>
      </c>
      <c r="D644" s="75">
        <f t="shared" si="56"/>
        <v>166.98781987401097</v>
      </c>
      <c r="E644" s="75">
        <f t="shared" si="57"/>
        <v>166.98781987401097</v>
      </c>
      <c r="F644" s="75">
        <f t="shared" si="58"/>
        <v>150.53127233343756</v>
      </c>
      <c r="G644" s="75">
        <f t="shared" si="55"/>
        <v>150</v>
      </c>
      <c r="H644" s="75">
        <f t="shared" si="59"/>
        <v>0.5312723334375562</v>
      </c>
      <c r="I644" s="75">
        <f t="shared" si="60"/>
        <v>1696.5287785013425</v>
      </c>
    </row>
    <row r="645" spans="1:9">
      <c r="A645" s="61">
        <v>0.628</v>
      </c>
      <c r="B645" s="75">
        <v>-4.4985526063356431</v>
      </c>
      <c r="C645" s="74">
        <v>8.2362466145333671E-2</v>
      </c>
      <c r="D645" s="75">
        <f t="shared" si="56"/>
        <v>160.50144739366436</v>
      </c>
      <c r="E645" s="75">
        <f t="shared" si="57"/>
        <v>160.50144739366436</v>
      </c>
      <c r="F645" s="75">
        <f t="shared" si="58"/>
        <v>147.28215236642663</v>
      </c>
      <c r="G645" s="75">
        <f t="shared" si="55"/>
        <v>147.28215236642663</v>
      </c>
      <c r="H645" s="75">
        <f t="shared" si="59"/>
        <v>0</v>
      </c>
      <c r="I645" s="75">
        <f t="shared" si="60"/>
        <v>1388.5865895639581</v>
      </c>
    </row>
    <row r="646" spans="1:9">
      <c r="A646" s="61">
        <v>0.629</v>
      </c>
      <c r="B646" s="75">
        <v>-6.1788317903756305</v>
      </c>
      <c r="C646" s="74">
        <v>7.6107528445132355E-2</v>
      </c>
      <c r="D646" s="75">
        <f t="shared" si="56"/>
        <v>158.82116820962437</v>
      </c>
      <c r="E646" s="75">
        <f t="shared" si="57"/>
        <v>158.82116820962437</v>
      </c>
      <c r="F646" s="75">
        <f t="shared" si="58"/>
        <v>146.73368163242122</v>
      </c>
      <c r="G646" s="75">
        <f t="shared" si="55"/>
        <v>146.73368163242122</v>
      </c>
      <c r="H646" s="75">
        <f t="shared" si="59"/>
        <v>0</v>
      </c>
      <c r="I646" s="75">
        <f t="shared" si="60"/>
        <v>1291.6359681289832</v>
      </c>
    </row>
    <row r="647" spans="1:9">
      <c r="A647" s="61">
        <v>0.63</v>
      </c>
      <c r="B647" s="75">
        <v>-11.819524090594051</v>
      </c>
      <c r="C647" s="74">
        <v>0.12196909498738207</v>
      </c>
      <c r="D647" s="75">
        <f t="shared" si="56"/>
        <v>153.18047590940594</v>
      </c>
      <c r="E647" s="75">
        <f t="shared" si="57"/>
        <v>153.18047590940594</v>
      </c>
      <c r="F647" s="75">
        <f t="shared" si="58"/>
        <v>134.49719189299921</v>
      </c>
      <c r="G647" s="75">
        <f t="shared" si="55"/>
        <v>134.49719189299921</v>
      </c>
      <c r="H647" s="75">
        <f t="shared" si="59"/>
        <v>0</v>
      </c>
      <c r="I647" s="75">
        <f t="shared" si="60"/>
        <v>513.97854940462457</v>
      </c>
    </row>
    <row r="648" spans="1:9">
      <c r="A648" s="61">
        <v>0.63100000000000001</v>
      </c>
      <c r="B648" s="75">
        <v>6.4824672599954969</v>
      </c>
      <c r="C648" s="74">
        <v>0.12990811901039856</v>
      </c>
      <c r="D648" s="75">
        <f t="shared" si="56"/>
        <v>171.4824672599955</v>
      </c>
      <c r="E648" s="75">
        <f t="shared" si="57"/>
        <v>167</v>
      </c>
      <c r="F648" s="75">
        <f t="shared" si="58"/>
        <v>145.30534412526345</v>
      </c>
      <c r="G648" s="75">
        <f t="shared" si="55"/>
        <v>145.30534412526345</v>
      </c>
      <c r="H648" s="75">
        <f t="shared" si="59"/>
        <v>0</v>
      </c>
      <c r="I648" s="75">
        <f t="shared" si="60"/>
        <v>1585.2824694489591</v>
      </c>
    </row>
    <row r="649" spans="1:9">
      <c r="A649" s="61">
        <v>0.63200000000000001</v>
      </c>
      <c r="B649" s="75">
        <v>-29.875827025700477</v>
      </c>
      <c r="C649" s="74">
        <v>9.7547739948056614E-2</v>
      </c>
      <c r="D649" s="75">
        <f t="shared" si="56"/>
        <v>135.12417297429951</v>
      </c>
      <c r="E649" s="75">
        <f t="shared" si="57"/>
        <v>135.12417297429951</v>
      </c>
      <c r="F649" s="75">
        <f t="shared" si="58"/>
        <v>121.94311528830632</v>
      </c>
      <c r="G649" s="75">
        <f t="shared" si="55"/>
        <v>121.94311528830632</v>
      </c>
      <c r="H649" s="75">
        <f t="shared" si="59"/>
        <v>0</v>
      </c>
      <c r="I649" s="75">
        <f t="shared" si="60"/>
        <v>-817.57296057664644</v>
      </c>
    </row>
    <row r="650" spans="1:9">
      <c r="A650" s="61">
        <v>0.63300000000000001</v>
      </c>
      <c r="B650" s="75">
        <v>-3.3500180657714984</v>
      </c>
      <c r="C650" s="74">
        <v>8.5031473981869776E-2</v>
      </c>
      <c r="D650" s="75">
        <f t="shared" si="56"/>
        <v>161.64998193422849</v>
      </c>
      <c r="E650" s="75">
        <f t="shared" si="57"/>
        <v>161.64998193422849</v>
      </c>
      <c r="F650" s="75">
        <f t="shared" si="58"/>
        <v>147.90464570121841</v>
      </c>
      <c r="G650" s="75">
        <f t="shared" si="55"/>
        <v>147.90464570121841</v>
      </c>
      <c r="H650" s="75">
        <f t="shared" si="59"/>
        <v>0</v>
      </c>
      <c r="I650" s="75">
        <f t="shared" si="60"/>
        <v>1465.62630214194</v>
      </c>
    </row>
    <row r="651" spans="1:9">
      <c r="A651" s="61">
        <v>0.63400000000000001</v>
      </c>
      <c r="B651" s="75">
        <v>0.96177908887547625</v>
      </c>
      <c r="C651" s="74">
        <v>0.11840029037065847</v>
      </c>
      <c r="D651" s="75">
        <f t="shared" si="56"/>
        <v>165.96177908887549</v>
      </c>
      <c r="E651" s="75">
        <f t="shared" si="57"/>
        <v>165.96177908887549</v>
      </c>
      <c r="F651" s="75">
        <f t="shared" si="58"/>
        <v>146.31185625432155</v>
      </c>
      <c r="G651" s="75">
        <f t="shared" si="55"/>
        <v>146.31185625432155</v>
      </c>
      <c r="H651" s="75">
        <f t="shared" si="59"/>
        <v>0</v>
      </c>
      <c r="I651" s="75">
        <f t="shared" si="60"/>
        <v>1583.9031374290716</v>
      </c>
    </row>
    <row r="652" spans="1:9">
      <c r="A652" s="61">
        <v>0.63500000000000001</v>
      </c>
      <c r="B652" s="75">
        <v>8.9596388169106849</v>
      </c>
      <c r="C652" s="74">
        <v>0.10554511110059916</v>
      </c>
      <c r="D652" s="75">
        <f t="shared" si="56"/>
        <v>173.95963881691068</v>
      </c>
      <c r="E652" s="75">
        <f t="shared" si="57"/>
        <v>167</v>
      </c>
      <c r="F652" s="75">
        <f t="shared" si="58"/>
        <v>149.37396644619994</v>
      </c>
      <c r="G652" s="75">
        <f t="shared" si="55"/>
        <v>149.37396644619994</v>
      </c>
      <c r="H652" s="75">
        <f t="shared" si="59"/>
        <v>0</v>
      </c>
      <c r="I652" s="75">
        <f t="shared" si="60"/>
        <v>1762.2675404096972</v>
      </c>
    </row>
    <row r="653" spans="1:9">
      <c r="A653" s="61">
        <v>0.63600000000000001</v>
      </c>
      <c r="B653" s="75">
        <v>-2.3743622087418275</v>
      </c>
      <c r="C653" s="74">
        <v>8.1357657300060157E-2</v>
      </c>
      <c r="D653" s="75">
        <f t="shared" si="56"/>
        <v>162.62563779125819</v>
      </c>
      <c r="E653" s="75">
        <f t="shared" si="57"/>
        <v>162.62563779125819</v>
      </c>
      <c r="F653" s="75">
        <f t="shared" si="58"/>
        <v>149.39479688363329</v>
      </c>
      <c r="G653" s="75">
        <f t="shared" si="55"/>
        <v>149.39479688363329</v>
      </c>
      <c r="H653" s="75">
        <f t="shared" si="59"/>
        <v>0</v>
      </c>
      <c r="I653" s="75">
        <f t="shared" si="60"/>
        <v>1572.8889083577778</v>
      </c>
    </row>
    <row r="654" spans="1:9">
      <c r="A654" s="61">
        <v>0.63700000000000001</v>
      </c>
      <c r="B654" s="75">
        <v>10.967768347270276</v>
      </c>
      <c r="C654" s="74">
        <v>8.4132820655256846E-2</v>
      </c>
      <c r="D654" s="75">
        <f t="shared" si="56"/>
        <v>175.96776834727027</v>
      </c>
      <c r="E654" s="75">
        <f t="shared" si="57"/>
        <v>167</v>
      </c>
      <c r="F654" s="75">
        <f t="shared" si="58"/>
        <v>152.94981895057211</v>
      </c>
      <c r="G654" s="75">
        <f t="shared" si="55"/>
        <v>150</v>
      </c>
      <c r="H654" s="75">
        <f t="shared" si="59"/>
        <v>2.9498189505721086</v>
      </c>
      <c r="I654" s="75">
        <f t="shared" si="60"/>
        <v>1276.2315026004544</v>
      </c>
    </row>
    <row r="655" spans="1:9">
      <c r="A655" s="61">
        <v>0.63800000000000001</v>
      </c>
      <c r="B655" s="75">
        <v>-11.524963674106569</v>
      </c>
      <c r="C655" s="74">
        <v>9.1471645530594198E-2</v>
      </c>
      <c r="D655" s="75">
        <f t="shared" si="56"/>
        <v>153.47503632589343</v>
      </c>
      <c r="E655" s="75">
        <f t="shared" si="57"/>
        <v>153.47503632589343</v>
      </c>
      <c r="F655" s="75">
        <f t="shared" si="58"/>
        <v>139.43642220529625</v>
      </c>
      <c r="G655" s="75">
        <f t="shared" si="55"/>
        <v>139.43642220529625</v>
      </c>
      <c r="H655" s="75">
        <f t="shared" si="59"/>
        <v>0</v>
      </c>
      <c r="I655" s="75">
        <f t="shared" si="60"/>
        <v>741.64844610675209</v>
      </c>
    </row>
    <row r="656" spans="1:9">
      <c r="A656" s="61">
        <v>0.63900000000000001</v>
      </c>
      <c r="B656" s="75">
        <v>-10.515560396949136</v>
      </c>
      <c r="C656" s="74">
        <v>0.13706190664473161</v>
      </c>
      <c r="D656" s="75">
        <f t="shared" si="56"/>
        <v>154.48443960305087</v>
      </c>
      <c r="E656" s="75">
        <f t="shared" si="57"/>
        <v>154.48443960305087</v>
      </c>
      <c r="F656" s="75">
        <f t="shared" si="58"/>
        <v>133.31050776411382</v>
      </c>
      <c r="G656" s="75">
        <f t="shared" si="55"/>
        <v>133.31050776411382</v>
      </c>
      <c r="H656" s="75">
        <f t="shared" si="59"/>
        <v>0</v>
      </c>
      <c r="I656" s="75">
        <f t="shared" si="60"/>
        <v>519.08021047166403</v>
      </c>
    </row>
    <row r="657" spans="1:9">
      <c r="A657" s="61">
        <v>0.64</v>
      </c>
      <c r="B657" s="75">
        <v>-5.5114479377170245</v>
      </c>
      <c r="C657" s="74">
        <v>0.11485604829306639</v>
      </c>
      <c r="D657" s="75">
        <f t="shared" si="56"/>
        <v>159.48855206228296</v>
      </c>
      <c r="E657" s="75">
        <f t="shared" si="57"/>
        <v>159.48855206228296</v>
      </c>
      <c r="F657" s="75">
        <f t="shared" si="58"/>
        <v>141.17032722442616</v>
      </c>
      <c r="G657" s="75">
        <f t="shared" ref="G657:G720" si="61">MIN(F657,$D$9)</f>
        <v>141.17032722442616</v>
      </c>
      <c r="H657" s="75">
        <f t="shared" si="59"/>
        <v>0</v>
      </c>
      <c r="I657" s="75">
        <f t="shared" si="60"/>
        <v>1078.6612489718482</v>
      </c>
    </row>
    <row r="658" spans="1:9">
      <c r="A658" s="61">
        <v>0.64100000000000001</v>
      </c>
      <c r="B658" s="75">
        <v>-1.6462503739301102</v>
      </c>
      <c r="C658" s="74">
        <v>7.9247019692529619E-2</v>
      </c>
      <c r="D658" s="75">
        <f t="shared" ref="D658:D721" si="62">MAX($D$3-$D$4*$F$11+B658,0)</f>
        <v>163.35374962606988</v>
      </c>
      <c r="E658" s="75">
        <f t="shared" ref="E658:E721" si="63">MIN(D658,$G$11)</f>
        <v>163.35374962606988</v>
      </c>
      <c r="F658" s="75">
        <f t="shared" ref="F658:F721" si="64">E658*(1-C658)</f>
        <v>150.40845181260417</v>
      </c>
      <c r="G658" s="75">
        <f t="shared" si="61"/>
        <v>150</v>
      </c>
      <c r="H658" s="75">
        <f t="shared" ref="H658:H721" si="65">F658-G658</f>
        <v>0.40845181260417007</v>
      </c>
      <c r="I658" s="75">
        <f t="shared" ref="I658:I721" si="66">E658*$F$11-(E658-F658)*$D$10*$F$11-H658*$F$11*$D$11-$D$12</f>
        <v>1559.8174933409136</v>
      </c>
    </row>
    <row r="659" spans="1:9">
      <c r="A659" s="61">
        <v>0.64200000000000002</v>
      </c>
      <c r="B659" s="75">
        <v>-8.7655838137449091</v>
      </c>
      <c r="C659" s="74">
        <v>0.13103992438096201</v>
      </c>
      <c r="D659" s="75">
        <f t="shared" si="62"/>
        <v>156.23441618625509</v>
      </c>
      <c r="E659" s="75">
        <f t="shared" si="63"/>
        <v>156.23441618625509</v>
      </c>
      <c r="F659" s="75">
        <f t="shared" si="64"/>
        <v>135.76147010350448</v>
      </c>
      <c r="G659" s="75">
        <f t="shared" si="61"/>
        <v>135.76147010350448</v>
      </c>
      <c r="H659" s="75">
        <f t="shared" si="65"/>
        <v>0</v>
      </c>
      <c r="I659" s="75">
        <f t="shared" si="66"/>
        <v>701.82105360454079</v>
      </c>
    </row>
    <row r="660" spans="1:9">
      <c r="A660" s="61">
        <v>0.64300000000000002</v>
      </c>
      <c r="B660" s="75">
        <v>-0.30390890572800694</v>
      </c>
      <c r="C660" s="74">
        <v>9.6631967053340331E-2</v>
      </c>
      <c r="D660" s="75">
        <f t="shared" si="62"/>
        <v>164.69609109427199</v>
      </c>
      <c r="E660" s="75">
        <f t="shared" si="63"/>
        <v>164.69609109427199</v>
      </c>
      <c r="F660" s="75">
        <f t="shared" si="64"/>
        <v>148.78118384583635</v>
      </c>
      <c r="G660" s="75">
        <f t="shared" si="61"/>
        <v>148.78118384583635</v>
      </c>
      <c r="H660" s="75">
        <f t="shared" si="65"/>
        <v>0</v>
      </c>
      <c r="I660" s="75">
        <f t="shared" si="66"/>
        <v>1636.261459894713</v>
      </c>
    </row>
    <row r="661" spans="1:9">
      <c r="A661" s="61">
        <v>0.64400000000000002</v>
      </c>
      <c r="B661" s="75">
        <v>25.306240399262563</v>
      </c>
      <c r="C661" s="74">
        <v>8.1238704277444437E-2</v>
      </c>
      <c r="D661" s="75">
        <f t="shared" si="62"/>
        <v>190.30624039926255</v>
      </c>
      <c r="E661" s="75">
        <f t="shared" si="63"/>
        <v>167</v>
      </c>
      <c r="F661" s="75">
        <f t="shared" si="64"/>
        <v>153.43313638566678</v>
      </c>
      <c r="G661" s="75">
        <f t="shared" si="61"/>
        <v>150</v>
      </c>
      <c r="H661" s="75">
        <f t="shared" si="65"/>
        <v>3.4331363856667849</v>
      </c>
      <c r="I661" s="75">
        <f t="shared" si="66"/>
        <v>1192.1342688939803</v>
      </c>
    </row>
    <row r="662" spans="1:9">
      <c r="A662" s="61">
        <v>0.64500000000000002</v>
      </c>
      <c r="B662" s="75">
        <v>3.9481788596574825</v>
      </c>
      <c r="C662" s="74">
        <v>0.13319885039081714</v>
      </c>
      <c r="D662" s="75">
        <f t="shared" si="62"/>
        <v>168.94817885965747</v>
      </c>
      <c r="E662" s="75">
        <f t="shared" si="63"/>
        <v>167</v>
      </c>
      <c r="F662" s="75">
        <f t="shared" si="64"/>
        <v>144.75579198473355</v>
      </c>
      <c r="G662" s="75">
        <f t="shared" si="61"/>
        <v>144.75579198473355</v>
      </c>
      <c r="H662" s="75">
        <f t="shared" si="65"/>
        <v>0</v>
      </c>
      <c r="I662" s="75">
        <f t="shared" si="66"/>
        <v>1561.3769513359093</v>
      </c>
    </row>
    <row r="663" spans="1:9">
      <c r="A663" s="61">
        <v>0.64600000000000002</v>
      </c>
      <c r="B663" s="75">
        <v>-6.9051338701063445</v>
      </c>
      <c r="C663" s="74">
        <v>7.9724913610529441E-2</v>
      </c>
      <c r="D663" s="75">
        <f t="shared" si="62"/>
        <v>158.09486612989366</v>
      </c>
      <c r="E663" s="75">
        <f t="shared" si="63"/>
        <v>158.09486612989366</v>
      </c>
      <c r="F663" s="75">
        <f t="shared" si="64"/>
        <v>145.49076658541966</v>
      </c>
      <c r="G663" s="75">
        <f t="shared" si="61"/>
        <v>145.49076658541966</v>
      </c>
      <c r="H663" s="75">
        <f t="shared" si="65"/>
        <v>0</v>
      </c>
      <c r="I663" s="75">
        <f t="shared" si="66"/>
        <v>1205.9750231161288</v>
      </c>
    </row>
    <row r="664" spans="1:9">
      <c r="A664" s="61">
        <v>0.64700000000000002</v>
      </c>
      <c r="B664" s="75">
        <v>1.9180721112343082</v>
      </c>
      <c r="C664" s="74">
        <v>0.11646416966941975</v>
      </c>
      <c r="D664" s="75">
        <f t="shared" si="62"/>
        <v>166.9180721112343</v>
      </c>
      <c r="E664" s="75">
        <f t="shared" si="63"/>
        <v>166.9180721112343</v>
      </c>
      <c r="F664" s="75">
        <f t="shared" si="64"/>
        <v>147.47809743997905</v>
      </c>
      <c r="G664" s="75">
        <f t="shared" si="61"/>
        <v>147.47809743997905</v>
      </c>
      <c r="H664" s="75">
        <f t="shared" si="65"/>
        <v>0</v>
      </c>
      <c r="I664" s="75">
        <f t="shared" si="66"/>
        <v>1676.233375477781</v>
      </c>
    </row>
    <row r="665" spans="1:9">
      <c r="A665" s="61">
        <v>0.64800000000000002</v>
      </c>
      <c r="B665" s="75">
        <v>-1.7580290059377346</v>
      </c>
      <c r="C665" s="74">
        <v>0.12121650651051252</v>
      </c>
      <c r="D665" s="75">
        <f t="shared" si="62"/>
        <v>163.24197099406226</v>
      </c>
      <c r="E665" s="75">
        <f t="shared" si="63"/>
        <v>163.24197099406226</v>
      </c>
      <c r="F665" s="75">
        <f t="shared" si="64"/>
        <v>143.4543495542716</v>
      </c>
      <c r="G665" s="75">
        <f t="shared" si="61"/>
        <v>143.4543495542716</v>
      </c>
      <c r="H665" s="75">
        <f t="shared" si="65"/>
        <v>0</v>
      </c>
      <c r="I665" s="75">
        <f t="shared" si="66"/>
        <v>1341.2899438525237</v>
      </c>
    </row>
    <row r="666" spans="1:9">
      <c r="A666" s="61">
        <v>0.64900000000000002</v>
      </c>
      <c r="B666" s="75">
        <v>-8.6042482353360779</v>
      </c>
      <c r="C666" s="74">
        <v>0.11284280373291211</v>
      </c>
      <c r="D666" s="75">
        <f t="shared" si="62"/>
        <v>156.39575176466391</v>
      </c>
      <c r="E666" s="75">
        <f t="shared" si="63"/>
        <v>156.39575176466391</v>
      </c>
      <c r="F666" s="75">
        <f t="shared" si="64"/>
        <v>138.74761664362271</v>
      </c>
      <c r="G666" s="75">
        <f t="shared" si="61"/>
        <v>138.74761664362271</v>
      </c>
      <c r="H666" s="75">
        <f t="shared" si="65"/>
        <v>0</v>
      </c>
      <c r="I666" s="75">
        <f t="shared" si="66"/>
        <v>838.73652576046879</v>
      </c>
    </row>
    <row r="667" spans="1:9">
      <c r="A667" s="61">
        <v>0.65</v>
      </c>
      <c r="B667" s="75">
        <v>-22.053275133975557</v>
      </c>
      <c r="C667" s="74">
        <v>0.11447219569813105</v>
      </c>
      <c r="D667" s="75">
        <f t="shared" si="62"/>
        <v>142.94672486602445</v>
      </c>
      <c r="E667" s="75">
        <f t="shared" si="63"/>
        <v>142.94672486602445</v>
      </c>
      <c r="F667" s="75">
        <f t="shared" si="64"/>
        <v>126.58329940275401</v>
      </c>
      <c r="G667" s="75">
        <f t="shared" si="61"/>
        <v>126.58329940275401</v>
      </c>
      <c r="H667" s="75">
        <f t="shared" si="65"/>
        <v>0</v>
      </c>
      <c r="I667" s="75">
        <f t="shared" si="66"/>
        <v>-275.44394430813736</v>
      </c>
    </row>
    <row r="668" spans="1:9">
      <c r="A668" s="61">
        <v>0.65100000000000002</v>
      </c>
      <c r="B668" s="75">
        <v>2.211377019427077</v>
      </c>
      <c r="C668" s="74">
        <v>6.9385466975926027E-2</v>
      </c>
      <c r="D668" s="75">
        <f t="shared" si="62"/>
        <v>167.21137701942709</v>
      </c>
      <c r="E668" s="75">
        <f t="shared" si="63"/>
        <v>167</v>
      </c>
      <c r="F668" s="75">
        <f t="shared" si="64"/>
        <v>155.41262701502035</v>
      </c>
      <c r="G668" s="75">
        <f t="shared" si="61"/>
        <v>150</v>
      </c>
      <c r="H668" s="75">
        <f t="shared" si="65"/>
        <v>5.4126270150203482</v>
      </c>
      <c r="I668" s="75">
        <f t="shared" si="66"/>
        <v>847.70289938645874</v>
      </c>
    </row>
    <row r="669" spans="1:9">
      <c r="A669" s="61">
        <v>0.65200000000000002</v>
      </c>
      <c r="B669" s="75">
        <v>8.7955477207156019</v>
      </c>
      <c r="C669" s="74">
        <v>8.8973864653501891E-2</v>
      </c>
      <c r="D669" s="75">
        <f t="shared" si="62"/>
        <v>173.7955477207156</v>
      </c>
      <c r="E669" s="75">
        <f t="shared" si="63"/>
        <v>167</v>
      </c>
      <c r="F669" s="75">
        <f t="shared" si="64"/>
        <v>152.1413646028652</v>
      </c>
      <c r="G669" s="75">
        <f t="shared" si="61"/>
        <v>150</v>
      </c>
      <c r="H669" s="75">
        <f t="shared" si="65"/>
        <v>2.1413646028651954</v>
      </c>
      <c r="I669" s="75">
        <f t="shared" si="66"/>
        <v>1416.9025591014561</v>
      </c>
    </row>
    <row r="670" spans="1:9">
      <c r="A670" s="61">
        <v>0.65300000000000002</v>
      </c>
      <c r="B670" s="75">
        <v>11.925347476472393</v>
      </c>
      <c r="C670" s="74">
        <v>6.8154675247021679E-2</v>
      </c>
      <c r="D670" s="75">
        <f t="shared" si="62"/>
        <v>176.92534747647238</v>
      </c>
      <c r="E670" s="75">
        <f t="shared" si="63"/>
        <v>167</v>
      </c>
      <c r="F670" s="75">
        <f t="shared" si="64"/>
        <v>155.61816923374738</v>
      </c>
      <c r="G670" s="75">
        <f t="shared" si="61"/>
        <v>150</v>
      </c>
      <c r="H670" s="75">
        <f t="shared" si="65"/>
        <v>5.6181692337473805</v>
      </c>
      <c r="I670" s="75">
        <f t="shared" si="66"/>
        <v>811.93855332795647</v>
      </c>
    </row>
    <row r="671" spans="1:9">
      <c r="A671" s="61">
        <v>0.65400000000000003</v>
      </c>
      <c r="B671" s="75">
        <v>-11.759520065714192</v>
      </c>
      <c r="C671" s="74">
        <v>0.13330372306822502</v>
      </c>
      <c r="D671" s="75">
        <f t="shared" si="62"/>
        <v>153.24047993428582</v>
      </c>
      <c r="E671" s="75">
        <f t="shared" si="63"/>
        <v>153.24047993428582</v>
      </c>
      <c r="F671" s="75">
        <f t="shared" si="64"/>
        <v>132.81295343428388</v>
      </c>
      <c r="G671" s="75">
        <f t="shared" si="61"/>
        <v>132.81295343428388</v>
      </c>
      <c r="H671" s="75">
        <f t="shared" si="65"/>
        <v>0</v>
      </c>
      <c r="I671" s="75">
        <f t="shared" si="66"/>
        <v>443.32435153278311</v>
      </c>
    </row>
    <row r="672" spans="1:9">
      <c r="A672" s="61">
        <v>0.65500000000000003</v>
      </c>
      <c r="B672" s="75">
        <v>-12.493671135810139</v>
      </c>
      <c r="C672" s="74">
        <v>7.545092104443557E-2</v>
      </c>
      <c r="D672" s="75">
        <f t="shared" si="62"/>
        <v>152.50632886418987</v>
      </c>
      <c r="E672" s="75">
        <f t="shared" si="63"/>
        <v>152.50632886418987</v>
      </c>
      <c r="F672" s="75">
        <f t="shared" si="64"/>
        <v>140.99958588628115</v>
      </c>
      <c r="G672" s="75">
        <f t="shared" si="61"/>
        <v>140.99958588628115</v>
      </c>
      <c r="H672" s="75">
        <f t="shared" si="65"/>
        <v>0</v>
      </c>
      <c r="I672" s="75">
        <f t="shared" si="66"/>
        <v>767.50729164549011</v>
      </c>
    </row>
    <row r="673" spans="1:9">
      <c r="A673" s="61">
        <v>0.65600000000000003</v>
      </c>
      <c r="B673" s="75">
        <v>-7.3185149092714816</v>
      </c>
      <c r="C673" s="74">
        <v>0.10831456613448653</v>
      </c>
      <c r="D673" s="75">
        <f t="shared" si="62"/>
        <v>157.68148509072853</v>
      </c>
      <c r="E673" s="75">
        <f t="shared" si="63"/>
        <v>157.68148509072853</v>
      </c>
      <c r="F673" s="75">
        <f t="shared" si="64"/>
        <v>140.60228344568475</v>
      </c>
      <c r="G673" s="75">
        <f t="shared" si="61"/>
        <v>140.60228344568475</v>
      </c>
      <c r="H673" s="75">
        <f t="shared" si="65"/>
        <v>0</v>
      </c>
      <c r="I673" s="75">
        <f t="shared" si="66"/>
        <v>975.3439313339768</v>
      </c>
    </row>
    <row r="674" spans="1:9">
      <c r="A674" s="61">
        <v>0.65700000000000003</v>
      </c>
      <c r="B674" s="75">
        <v>15.521448112611832</v>
      </c>
      <c r="C674" s="74">
        <v>8.3242633211603273E-2</v>
      </c>
      <c r="D674" s="75">
        <f t="shared" si="62"/>
        <v>180.52144811261184</v>
      </c>
      <c r="E674" s="75">
        <f t="shared" si="63"/>
        <v>167</v>
      </c>
      <c r="F674" s="75">
        <f t="shared" si="64"/>
        <v>153.09848025366225</v>
      </c>
      <c r="G674" s="75">
        <f t="shared" si="61"/>
        <v>150</v>
      </c>
      <c r="H674" s="75">
        <f t="shared" si="65"/>
        <v>3.0984802536622453</v>
      </c>
      <c r="I674" s="75">
        <f t="shared" si="66"/>
        <v>1250.364435862768</v>
      </c>
    </row>
    <row r="675" spans="1:9">
      <c r="A675" s="61">
        <v>0.65800000000000003</v>
      </c>
      <c r="B675" s="75">
        <v>17.306744983149063</v>
      </c>
      <c r="C675" s="74">
        <v>9.8642578759367439E-2</v>
      </c>
      <c r="D675" s="75">
        <f t="shared" si="62"/>
        <v>182.30674498314906</v>
      </c>
      <c r="E675" s="75">
        <f t="shared" si="63"/>
        <v>167</v>
      </c>
      <c r="F675" s="75">
        <f t="shared" si="64"/>
        <v>150.52668934718565</v>
      </c>
      <c r="G675" s="75">
        <f t="shared" si="61"/>
        <v>150</v>
      </c>
      <c r="H675" s="75">
        <f t="shared" si="65"/>
        <v>0.52668934718565197</v>
      </c>
      <c r="I675" s="75">
        <f t="shared" si="66"/>
        <v>1697.8560535896959</v>
      </c>
    </row>
    <row r="676" spans="1:9">
      <c r="A676" s="61">
        <v>0.65900000000000003</v>
      </c>
      <c r="B676" s="75">
        <v>3.1697629741602178</v>
      </c>
      <c r="C676" s="74">
        <v>0.10520771935794571</v>
      </c>
      <c r="D676" s="75">
        <f t="shared" si="62"/>
        <v>168.16976297416022</v>
      </c>
      <c r="E676" s="75">
        <f t="shared" si="63"/>
        <v>167</v>
      </c>
      <c r="F676" s="75">
        <f t="shared" si="64"/>
        <v>149.43031086722306</v>
      </c>
      <c r="G676" s="75">
        <f t="shared" si="61"/>
        <v>149.43031086722306</v>
      </c>
      <c r="H676" s="75">
        <f t="shared" si="65"/>
        <v>0</v>
      </c>
      <c r="I676" s="75">
        <f t="shared" si="66"/>
        <v>1764.7185227242026</v>
      </c>
    </row>
    <row r="677" spans="1:9">
      <c r="A677" s="61">
        <v>0.66</v>
      </c>
      <c r="B677" s="75">
        <v>6.7373339677357595</v>
      </c>
      <c r="C677" s="74">
        <v>9.8497396685170768E-2</v>
      </c>
      <c r="D677" s="75">
        <f t="shared" si="62"/>
        <v>171.73733396773576</v>
      </c>
      <c r="E677" s="75">
        <f t="shared" si="63"/>
        <v>167</v>
      </c>
      <c r="F677" s="75">
        <f t="shared" si="64"/>
        <v>150.55093475357648</v>
      </c>
      <c r="G677" s="75">
        <f t="shared" si="61"/>
        <v>150</v>
      </c>
      <c r="H677" s="75">
        <f t="shared" si="65"/>
        <v>0.55093475357648458</v>
      </c>
      <c r="I677" s="75">
        <f t="shared" si="66"/>
        <v>1693.637352877693</v>
      </c>
    </row>
    <row r="678" spans="1:9">
      <c r="A678" s="61">
        <v>0.66100000000000003</v>
      </c>
      <c r="B678" s="75">
        <v>-13.511690612869909</v>
      </c>
      <c r="C678" s="74">
        <v>6.0519616996238645E-2</v>
      </c>
      <c r="D678" s="75">
        <f t="shared" si="62"/>
        <v>151.4883093871301</v>
      </c>
      <c r="E678" s="75">
        <f t="shared" si="63"/>
        <v>151.4883093871301</v>
      </c>
      <c r="F678" s="75">
        <f t="shared" si="64"/>
        <v>142.32029492361329</v>
      </c>
      <c r="G678" s="75">
        <f t="shared" si="61"/>
        <v>142.32029492361329</v>
      </c>
      <c r="H678" s="75">
        <f t="shared" si="65"/>
        <v>0</v>
      </c>
      <c r="I678" s="75">
        <f t="shared" si="66"/>
        <v>780.6742875173386</v>
      </c>
    </row>
    <row r="679" spans="1:9">
      <c r="A679" s="61">
        <v>0.66200000000000003</v>
      </c>
      <c r="B679" s="75">
        <v>-0.90868532798909596</v>
      </c>
      <c r="C679" s="74">
        <v>8.8368985708297695E-2</v>
      </c>
      <c r="D679" s="75">
        <f t="shared" si="62"/>
        <v>164.0913146720109</v>
      </c>
      <c r="E679" s="75">
        <f t="shared" si="63"/>
        <v>164.0913146720109</v>
      </c>
      <c r="F679" s="75">
        <f t="shared" si="64"/>
        <v>149.5907316309042</v>
      </c>
      <c r="G679" s="75">
        <f t="shared" si="61"/>
        <v>149.5907316309042</v>
      </c>
      <c r="H679" s="75">
        <f t="shared" si="65"/>
        <v>0</v>
      </c>
      <c r="I679" s="75">
        <f t="shared" si="66"/>
        <v>1645.1690141768067</v>
      </c>
    </row>
    <row r="680" spans="1:9">
      <c r="A680" s="61">
        <v>0.66300000000000003</v>
      </c>
      <c r="B680" s="75">
        <v>9.1234087888770805</v>
      </c>
      <c r="C680" s="74">
        <v>7.491567877538996E-2</v>
      </c>
      <c r="D680" s="75">
        <f t="shared" si="62"/>
        <v>174.12340878887707</v>
      </c>
      <c r="E680" s="75">
        <f t="shared" si="63"/>
        <v>167</v>
      </c>
      <c r="F680" s="75">
        <f t="shared" si="64"/>
        <v>154.48908164450987</v>
      </c>
      <c r="G680" s="75">
        <f t="shared" si="61"/>
        <v>150</v>
      </c>
      <c r="H680" s="75">
        <f t="shared" si="65"/>
        <v>4.4890816445098665</v>
      </c>
      <c r="I680" s="75">
        <f t="shared" si="66"/>
        <v>1008.399793855282</v>
      </c>
    </row>
    <row r="681" spans="1:9">
      <c r="A681" s="61">
        <v>0.66400000000000003</v>
      </c>
      <c r="B681" s="75">
        <v>16.923474112358136</v>
      </c>
      <c r="C681" s="74">
        <v>0.15453377422830206</v>
      </c>
      <c r="D681" s="75">
        <f t="shared" si="62"/>
        <v>181.92347411235812</v>
      </c>
      <c r="E681" s="75">
        <f t="shared" si="63"/>
        <v>167</v>
      </c>
      <c r="F681" s="75">
        <f t="shared" si="64"/>
        <v>141.19285970387355</v>
      </c>
      <c r="G681" s="75">
        <f t="shared" si="61"/>
        <v>141.19285970387355</v>
      </c>
      <c r="H681" s="75">
        <f t="shared" si="65"/>
        <v>0</v>
      </c>
      <c r="I681" s="75">
        <f t="shared" si="66"/>
        <v>1406.3893971184989</v>
      </c>
    </row>
    <row r="682" spans="1:9">
      <c r="A682" s="61">
        <v>0.66500000000000004</v>
      </c>
      <c r="B682" s="75">
        <v>-21.878086935367548</v>
      </c>
      <c r="C682" s="74">
        <v>0.13312579335994601</v>
      </c>
      <c r="D682" s="75">
        <f t="shared" si="62"/>
        <v>143.12191306463245</v>
      </c>
      <c r="E682" s="75">
        <f t="shared" si="63"/>
        <v>143.12191306463245</v>
      </c>
      <c r="F682" s="75">
        <f t="shared" si="64"/>
        <v>124.06869484071004</v>
      </c>
      <c r="G682" s="75">
        <f t="shared" si="61"/>
        <v>124.06869484071004</v>
      </c>
      <c r="H682" s="75">
        <f t="shared" si="65"/>
        <v>0</v>
      </c>
      <c r="I682" s="75">
        <f t="shared" si="66"/>
        <v>-377.20855611760089</v>
      </c>
    </row>
    <row r="683" spans="1:9">
      <c r="A683" s="61">
        <v>0.66600000000000004</v>
      </c>
      <c r="B683" s="75">
        <v>-1.0193852334896869</v>
      </c>
      <c r="C683" s="74">
        <v>6.9110169693843856E-2</v>
      </c>
      <c r="D683" s="75">
        <f t="shared" si="62"/>
        <v>163.98061476651031</v>
      </c>
      <c r="E683" s="75">
        <f t="shared" si="63"/>
        <v>163.98061476651031</v>
      </c>
      <c r="F683" s="75">
        <f t="shared" si="64"/>
        <v>152.64788665349596</v>
      </c>
      <c r="G683" s="75">
        <f t="shared" si="61"/>
        <v>150</v>
      </c>
      <c r="H683" s="75">
        <f t="shared" si="65"/>
        <v>2.6478866534959593</v>
      </c>
      <c r="I683" s="75">
        <f t="shared" si="66"/>
        <v>1197.4244646349016</v>
      </c>
    </row>
    <row r="684" spans="1:9">
      <c r="A684" s="61">
        <v>0.66700000000000004</v>
      </c>
      <c r="B684" s="75">
        <v>20.589562516005813</v>
      </c>
      <c r="C684" s="74">
        <v>7.5548377567778005E-2</v>
      </c>
      <c r="D684" s="75">
        <f t="shared" si="62"/>
        <v>185.5895625160058</v>
      </c>
      <c r="E684" s="75">
        <f t="shared" si="63"/>
        <v>167</v>
      </c>
      <c r="F684" s="75">
        <f t="shared" si="64"/>
        <v>154.38342094618108</v>
      </c>
      <c r="G684" s="75">
        <f t="shared" si="61"/>
        <v>150</v>
      </c>
      <c r="H684" s="75">
        <f t="shared" si="65"/>
        <v>4.3834209461810758</v>
      </c>
      <c r="I684" s="75">
        <f t="shared" si="66"/>
        <v>1026.7847553644933</v>
      </c>
    </row>
    <row r="685" spans="1:9">
      <c r="A685" s="61">
        <v>0.66800000000000004</v>
      </c>
      <c r="B685" s="75">
        <v>-1.7131604781403431</v>
      </c>
      <c r="C685" s="74">
        <v>7.6097793052412405E-2</v>
      </c>
      <c r="D685" s="75">
        <f t="shared" si="62"/>
        <v>163.28683952185966</v>
      </c>
      <c r="E685" s="75">
        <f t="shared" si="63"/>
        <v>163.28683952185966</v>
      </c>
      <c r="F685" s="75">
        <f t="shared" si="64"/>
        <v>150.86107139974271</v>
      </c>
      <c r="G685" s="75">
        <f t="shared" si="61"/>
        <v>150</v>
      </c>
      <c r="H685" s="75">
        <f t="shared" si="65"/>
        <v>0.86107139974271263</v>
      </c>
      <c r="I685" s="75">
        <f t="shared" si="66"/>
        <v>1478.1510956456641</v>
      </c>
    </row>
    <row r="686" spans="1:9">
      <c r="A686" s="61">
        <v>0.66900000000000004</v>
      </c>
      <c r="B686" s="75">
        <v>7.2011769689299188</v>
      </c>
      <c r="C686" s="74">
        <v>0.11380516688355569</v>
      </c>
      <c r="D686" s="75">
        <f t="shared" si="62"/>
        <v>172.20117696892993</v>
      </c>
      <c r="E686" s="75">
        <f t="shared" si="63"/>
        <v>167</v>
      </c>
      <c r="F686" s="75">
        <f t="shared" si="64"/>
        <v>147.99453713044619</v>
      </c>
      <c r="G686" s="75">
        <f t="shared" si="61"/>
        <v>147.99453713044619</v>
      </c>
      <c r="H686" s="75">
        <f t="shared" si="65"/>
        <v>0</v>
      </c>
      <c r="I686" s="75">
        <f t="shared" si="66"/>
        <v>1702.2623651744088</v>
      </c>
    </row>
    <row r="687" spans="1:9">
      <c r="A687" s="61">
        <v>0.67</v>
      </c>
      <c r="B687" s="75">
        <v>-2.8475190112803537</v>
      </c>
      <c r="C687" s="74">
        <v>7.7239130157858618E-2</v>
      </c>
      <c r="D687" s="75">
        <f t="shared" si="62"/>
        <v>162.15248098871965</v>
      </c>
      <c r="E687" s="75">
        <f t="shared" si="63"/>
        <v>162.15248098871965</v>
      </c>
      <c r="F687" s="75">
        <f t="shared" si="64"/>
        <v>149.62796440421224</v>
      </c>
      <c r="G687" s="75">
        <f t="shared" si="61"/>
        <v>149.62796440421224</v>
      </c>
      <c r="H687" s="75">
        <f t="shared" si="65"/>
        <v>0</v>
      </c>
      <c r="I687" s="75">
        <f t="shared" si="66"/>
        <v>1562.4493745925356</v>
      </c>
    </row>
    <row r="688" spans="1:9">
      <c r="A688" s="61">
        <v>0.67100000000000004</v>
      </c>
      <c r="B688" s="75">
        <v>10.721769634138617</v>
      </c>
      <c r="C688" s="74">
        <v>6.6215432721135489E-2</v>
      </c>
      <c r="D688" s="75">
        <f t="shared" si="62"/>
        <v>175.72176963413861</v>
      </c>
      <c r="E688" s="75">
        <f t="shared" si="63"/>
        <v>167</v>
      </c>
      <c r="F688" s="75">
        <f t="shared" si="64"/>
        <v>155.94202273557036</v>
      </c>
      <c r="G688" s="75">
        <f t="shared" si="61"/>
        <v>150</v>
      </c>
      <c r="H688" s="75">
        <f t="shared" si="65"/>
        <v>5.9420227355703616</v>
      </c>
      <c r="I688" s="75">
        <f t="shared" si="66"/>
        <v>755.58804401075759</v>
      </c>
    </row>
    <row r="689" spans="1:9">
      <c r="A689" s="61">
        <v>0.67200000000000004</v>
      </c>
      <c r="B689" s="75">
        <v>7.9513781208763268</v>
      </c>
      <c r="C689" s="74">
        <v>7.5766212126673518E-2</v>
      </c>
      <c r="D689" s="75">
        <f t="shared" si="62"/>
        <v>172.95137812087631</v>
      </c>
      <c r="E689" s="75">
        <f t="shared" si="63"/>
        <v>167</v>
      </c>
      <c r="F689" s="75">
        <f t="shared" si="64"/>
        <v>154.34704257484552</v>
      </c>
      <c r="G689" s="75">
        <f t="shared" si="61"/>
        <v>150</v>
      </c>
      <c r="H689" s="75">
        <f t="shared" si="65"/>
        <v>4.347042574845517</v>
      </c>
      <c r="I689" s="75">
        <f t="shared" si="66"/>
        <v>1033.1145919768787</v>
      </c>
    </row>
    <row r="690" spans="1:9">
      <c r="A690" s="61">
        <v>0.67300000000000004</v>
      </c>
      <c r="B690" s="75">
        <v>-3.3899504456207259</v>
      </c>
      <c r="C690" s="74">
        <v>0.10883113507217856</v>
      </c>
      <c r="D690" s="75">
        <f t="shared" si="62"/>
        <v>161.61004955437929</v>
      </c>
      <c r="E690" s="75">
        <f t="shared" si="63"/>
        <v>161.61004955437929</v>
      </c>
      <c r="F690" s="75">
        <f t="shared" si="64"/>
        <v>144.02184442230515</v>
      </c>
      <c r="G690" s="75">
        <f t="shared" si="61"/>
        <v>144.02184442230515</v>
      </c>
      <c r="H690" s="75">
        <f t="shared" si="65"/>
        <v>0</v>
      </c>
      <c r="I690" s="75">
        <f t="shared" si="66"/>
        <v>1294.9873879857732</v>
      </c>
    </row>
    <row r="691" spans="1:9">
      <c r="A691" s="61">
        <v>0.67400000000000004</v>
      </c>
      <c r="B691" s="75">
        <v>-22.132305274944795</v>
      </c>
      <c r="C691" s="74">
        <v>0.11065005500457137</v>
      </c>
      <c r="D691" s="75">
        <f t="shared" si="62"/>
        <v>142.8676947250552</v>
      </c>
      <c r="E691" s="75">
        <f t="shared" si="63"/>
        <v>142.8676947250552</v>
      </c>
      <c r="F691" s="75">
        <f t="shared" si="64"/>
        <v>127.05937644535153</v>
      </c>
      <c r="G691" s="75">
        <f t="shared" si="61"/>
        <v>127.05937644535153</v>
      </c>
      <c r="H691" s="75">
        <f t="shared" si="65"/>
        <v>0</v>
      </c>
      <c r="I691" s="75">
        <f t="shared" si="66"/>
        <v>-258.17240408730686</v>
      </c>
    </row>
    <row r="692" spans="1:9">
      <c r="A692" s="61">
        <v>0.67500000000000004</v>
      </c>
      <c r="B692" s="75">
        <v>-24.989297717165265</v>
      </c>
      <c r="C692" s="74">
        <v>0.14060057000232085</v>
      </c>
      <c r="D692" s="75">
        <f t="shared" si="62"/>
        <v>140.01070228283473</v>
      </c>
      <c r="E692" s="75">
        <f t="shared" si="63"/>
        <v>140.01070228283473</v>
      </c>
      <c r="F692" s="75">
        <f t="shared" si="64"/>
        <v>120.32511773544292</v>
      </c>
      <c r="G692" s="75">
        <f t="shared" si="61"/>
        <v>120.32511773544292</v>
      </c>
      <c r="H692" s="75">
        <f t="shared" si="65"/>
        <v>0</v>
      </c>
      <c r="I692" s="75">
        <f t="shared" si="66"/>
        <v>-675.39182920492203</v>
      </c>
    </row>
    <row r="693" spans="1:9">
      <c r="A693" s="61">
        <v>0.67600000000000005</v>
      </c>
      <c r="B693" s="75">
        <v>4.6954165631395188</v>
      </c>
      <c r="C693" s="74">
        <v>8.4534900350440895E-2</v>
      </c>
      <c r="D693" s="75">
        <f t="shared" si="62"/>
        <v>169.69541656313953</v>
      </c>
      <c r="E693" s="75">
        <f t="shared" si="63"/>
        <v>167</v>
      </c>
      <c r="F693" s="75">
        <f t="shared" si="64"/>
        <v>152.88267164147638</v>
      </c>
      <c r="G693" s="75">
        <f t="shared" si="61"/>
        <v>150</v>
      </c>
      <c r="H693" s="75">
        <f t="shared" si="65"/>
        <v>2.882671641476378</v>
      </c>
      <c r="I693" s="75">
        <f t="shared" si="66"/>
        <v>1287.9151343831109</v>
      </c>
    </row>
    <row r="694" spans="1:9">
      <c r="A694" s="61">
        <v>0.67700000000000005</v>
      </c>
      <c r="B694" s="75">
        <v>-17.31293776145607</v>
      </c>
      <c r="C694" s="74">
        <v>9.0133974550343332E-2</v>
      </c>
      <c r="D694" s="75">
        <f t="shared" si="62"/>
        <v>147.68706223854394</v>
      </c>
      <c r="E694" s="75">
        <f t="shared" si="63"/>
        <v>147.68706223854394</v>
      </c>
      <c r="F694" s="75">
        <f t="shared" si="64"/>
        <v>134.37544032932004</v>
      </c>
      <c r="G694" s="75">
        <f t="shared" si="61"/>
        <v>134.37544032932004</v>
      </c>
      <c r="H694" s="75">
        <f t="shared" si="65"/>
        <v>0</v>
      </c>
      <c r="I694" s="75">
        <f t="shared" si="66"/>
        <v>269.71886170208381</v>
      </c>
    </row>
    <row r="695" spans="1:9">
      <c r="A695" s="61">
        <v>0.67800000000000005</v>
      </c>
      <c r="B695" s="75">
        <v>-3.6443093625124123</v>
      </c>
      <c r="C695" s="74">
        <v>8.8056293223261917E-2</v>
      </c>
      <c r="D695" s="75">
        <f t="shared" si="62"/>
        <v>161.35569063748758</v>
      </c>
      <c r="E695" s="75">
        <f t="shared" si="63"/>
        <v>161.35569063748758</v>
      </c>
      <c r="F695" s="75">
        <f t="shared" si="64"/>
        <v>147.14730662947105</v>
      </c>
      <c r="G695" s="75">
        <f t="shared" si="61"/>
        <v>147.14730662947105</v>
      </c>
      <c r="H695" s="75">
        <f t="shared" si="65"/>
        <v>0</v>
      </c>
      <c r="I695" s="75">
        <f t="shared" si="66"/>
        <v>1419.8803811127018</v>
      </c>
    </row>
    <row r="696" spans="1:9">
      <c r="A696" s="61">
        <v>0.67900000000000005</v>
      </c>
      <c r="B696" s="75">
        <v>4.7923685759532075</v>
      </c>
      <c r="C696" s="74">
        <v>9.6546680836406662E-2</v>
      </c>
      <c r="D696" s="75">
        <f t="shared" si="62"/>
        <v>169.79236857595322</v>
      </c>
      <c r="E696" s="75">
        <f t="shared" si="63"/>
        <v>167</v>
      </c>
      <c r="F696" s="75">
        <f t="shared" si="64"/>
        <v>150.87670430032009</v>
      </c>
      <c r="G696" s="75">
        <f t="shared" si="61"/>
        <v>150</v>
      </c>
      <c r="H696" s="75">
        <f t="shared" si="65"/>
        <v>0.87670430032008539</v>
      </c>
      <c r="I696" s="75">
        <f t="shared" si="66"/>
        <v>1636.9534517443062</v>
      </c>
    </row>
    <row r="697" spans="1:9">
      <c r="A697" s="61">
        <v>0.68</v>
      </c>
      <c r="B697" s="75">
        <v>-15.185072601536875</v>
      </c>
      <c r="C697" s="74">
        <v>0.10976660562397933</v>
      </c>
      <c r="D697" s="75">
        <f t="shared" si="62"/>
        <v>149.81492739846311</v>
      </c>
      <c r="E697" s="75">
        <f t="shared" si="63"/>
        <v>149.81492739846311</v>
      </c>
      <c r="F697" s="75">
        <f t="shared" si="64"/>
        <v>133.37025134613091</v>
      </c>
      <c r="G697" s="75">
        <f t="shared" si="61"/>
        <v>133.37025134613091</v>
      </c>
      <c r="H697" s="75">
        <f t="shared" si="65"/>
        <v>0</v>
      </c>
      <c r="I697" s="75">
        <f t="shared" si="66"/>
        <v>318.55527538984097</v>
      </c>
    </row>
    <row r="698" spans="1:9">
      <c r="A698" s="61">
        <v>0.68100000000000005</v>
      </c>
      <c r="B698" s="75">
        <v>-20.310228206396246</v>
      </c>
      <c r="C698" s="74">
        <v>0.13909080734780399</v>
      </c>
      <c r="D698" s="75">
        <f t="shared" si="62"/>
        <v>144.68977179360377</v>
      </c>
      <c r="E698" s="75">
        <f t="shared" si="63"/>
        <v>144.68977179360377</v>
      </c>
      <c r="F698" s="75">
        <f t="shared" si="64"/>
        <v>124.5647546198619</v>
      </c>
      <c r="G698" s="75">
        <f t="shared" si="61"/>
        <v>124.5647546198619</v>
      </c>
      <c r="H698" s="75">
        <f t="shared" si="65"/>
        <v>0</v>
      </c>
      <c r="I698" s="75">
        <f t="shared" si="66"/>
        <v>-287.42810101424402</v>
      </c>
    </row>
    <row r="699" spans="1:9">
      <c r="A699" s="61">
        <v>0.68200000000000005</v>
      </c>
      <c r="B699" s="75">
        <v>3.6833134727972028</v>
      </c>
      <c r="C699" s="74">
        <v>8.8181650340685203E-2</v>
      </c>
      <c r="D699" s="75">
        <f t="shared" si="62"/>
        <v>168.68331347279721</v>
      </c>
      <c r="E699" s="75">
        <f t="shared" si="63"/>
        <v>167</v>
      </c>
      <c r="F699" s="75">
        <f t="shared" si="64"/>
        <v>152.27366439310558</v>
      </c>
      <c r="G699" s="75">
        <f t="shared" si="61"/>
        <v>150</v>
      </c>
      <c r="H699" s="75">
        <f t="shared" si="65"/>
        <v>2.2736643931055767</v>
      </c>
      <c r="I699" s="75">
        <f t="shared" si="66"/>
        <v>1393.8823955996304</v>
      </c>
    </row>
    <row r="700" spans="1:9">
      <c r="A700" s="61">
        <v>0.68300000000000005</v>
      </c>
      <c r="B700" s="75">
        <v>13.318048070146599</v>
      </c>
      <c r="C700" s="74">
        <v>0.10788885634234813</v>
      </c>
      <c r="D700" s="75">
        <f t="shared" si="62"/>
        <v>178.3180480701466</v>
      </c>
      <c r="E700" s="75">
        <f t="shared" si="63"/>
        <v>167</v>
      </c>
      <c r="F700" s="75">
        <f t="shared" si="64"/>
        <v>148.98256099082786</v>
      </c>
      <c r="G700" s="75">
        <f t="shared" si="61"/>
        <v>148.98256099082786</v>
      </c>
      <c r="H700" s="75">
        <f t="shared" si="65"/>
        <v>0</v>
      </c>
      <c r="I700" s="75">
        <f t="shared" si="66"/>
        <v>1745.2414031010121</v>
      </c>
    </row>
    <row r="701" spans="1:9">
      <c r="A701" s="61">
        <v>0.68400000000000005</v>
      </c>
      <c r="B701" s="75">
        <v>-17.154139389248513</v>
      </c>
      <c r="C701" s="74">
        <v>8.7038859393340218E-2</v>
      </c>
      <c r="D701" s="75">
        <f t="shared" si="62"/>
        <v>147.84586061075149</v>
      </c>
      <c r="E701" s="75">
        <f t="shared" si="63"/>
        <v>147.84586061075149</v>
      </c>
      <c r="F701" s="75">
        <f t="shared" si="64"/>
        <v>134.97752553716492</v>
      </c>
      <c r="G701" s="75">
        <f t="shared" si="61"/>
        <v>134.97752553716492</v>
      </c>
      <c r="H701" s="75">
        <f t="shared" si="65"/>
        <v>0</v>
      </c>
      <c r="I701" s="75">
        <f t="shared" si="66"/>
        <v>302.81729743436335</v>
      </c>
    </row>
    <row r="702" spans="1:9">
      <c r="A702" s="61">
        <v>0.68500000000000005</v>
      </c>
      <c r="B702" s="75">
        <v>-20.258711243638206</v>
      </c>
      <c r="C702" s="74">
        <v>7.8422385993077104E-2</v>
      </c>
      <c r="D702" s="75">
        <f t="shared" si="62"/>
        <v>144.7412887563618</v>
      </c>
      <c r="E702" s="75">
        <f t="shared" si="63"/>
        <v>144.7412887563618</v>
      </c>
      <c r="F702" s="75">
        <f t="shared" si="64"/>
        <v>133.39033154037497</v>
      </c>
      <c r="G702" s="75">
        <f t="shared" si="61"/>
        <v>133.39033154037497</v>
      </c>
      <c r="H702" s="75">
        <f t="shared" si="65"/>
        <v>0</v>
      </c>
      <c r="I702" s="75">
        <f t="shared" si="66"/>
        <v>98.725482908048434</v>
      </c>
    </row>
    <row r="703" spans="1:9">
      <c r="A703" s="61">
        <v>0.68600000000000005</v>
      </c>
      <c r="B703" s="75">
        <v>6.0708625254539461</v>
      </c>
      <c r="C703" s="74">
        <v>8.1732146800021999E-2</v>
      </c>
      <c r="D703" s="75">
        <f t="shared" si="62"/>
        <v>171.07086252545395</v>
      </c>
      <c r="E703" s="75">
        <f t="shared" si="63"/>
        <v>167</v>
      </c>
      <c r="F703" s="75">
        <f t="shared" si="64"/>
        <v>153.35073148439631</v>
      </c>
      <c r="G703" s="75">
        <f t="shared" si="61"/>
        <v>150</v>
      </c>
      <c r="H703" s="75">
        <f t="shared" si="65"/>
        <v>3.3507314843963059</v>
      </c>
      <c r="I703" s="75">
        <f t="shared" si="66"/>
        <v>1206.472721715043</v>
      </c>
    </row>
    <row r="704" spans="1:9">
      <c r="A704" s="61">
        <v>0.68700000000000006</v>
      </c>
      <c r="B704" s="75">
        <v>4.4547089464346783</v>
      </c>
      <c r="C704" s="74">
        <v>9.5570996296013899E-2</v>
      </c>
      <c r="D704" s="75">
        <f t="shared" si="62"/>
        <v>169.45470894643466</v>
      </c>
      <c r="E704" s="75">
        <f t="shared" si="63"/>
        <v>167</v>
      </c>
      <c r="F704" s="75">
        <f t="shared" si="64"/>
        <v>151.03964361856569</v>
      </c>
      <c r="G704" s="75">
        <f t="shared" si="61"/>
        <v>150</v>
      </c>
      <c r="H704" s="75">
        <f t="shared" si="65"/>
        <v>1.039643618565691</v>
      </c>
      <c r="I704" s="75">
        <f t="shared" si="66"/>
        <v>1608.6020103695701</v>
      </c>
    </row>
    <row r="705" spans="1:9">
      <c r="A705" s="61">
        <v>0.68799999999999994</v>
      </c>
      <c r="B705" s="75">
        <v>6.6747807167388284</v>
      </c>
      <c r="C705" s="74">
        <v>9.6727551660470285E-2</v>
      </c>
      <c r="D705" s="75">
        <f t="shared" si="62"/>
        <v>171.67478071673884</v>
      </c>
      <c r="E705" s="75">
        <f t="shared" si="63"/>
        <v>167</v>
      </c>
      <c r="F705" s="75">
        <f t="shared" si="64"/>
        <v>150.84649887270146</v>
      </c>
      <c r="G705" s="75">
        <f t="shared" si="61"/>
        <v>150</v>
      </c>
      <c r="H705" s="75">
        <f t="shared" si="65"/>
        <v>0.84649887270145996</v>
      </c>
      <c r="I705" s="75">
        <f t="shared" si="66"/>
        <v>1642.2091961499464</v>
      </c>
    </row>
    <row r="706" spans="1:9">
      <c r="A706" s="61">
        <v>0.68899999999999995</v>
      </c>
      <c r="B706" s="75">
        <v>-15.997418307692804</v>
      </c>
      <c r="C706" s="74">
        <v>9.3879435674210684E-2</v>
      </c>
      <c r="D706" s="75">
        <f t="shared" si="62"/>
        <v>149.00258169230719</v>
      </c>
      <c r="E706" s="75">
        <f t="shared" si="63"/>
        <v>149.00258169230719</v>
      </c>
      <c r="F706" s="75">
        <f t="shared" si="64"/>
        <v>135.01430340903292</v>
      </c>
      <c r="G706" s="75">
        <f t="shared" si="61"/>
        <v>135.01430340903292</v>
      </c>
      <c r="H706" s="75">
        <f t="shared" si="65"/>
        <v>0</v>
      </c>
      <c r="I706" s="75">
        <f t="shared" si="66"/>
        <v>354.73450190829499</v>
      </c>
    </row>
    <row r="707" spans="1:9">
      <c r="A707" s="61">
        <v>0.69</v>
      </c>
      <c r="B707" s="75">
        <v>-13.539810354403951</v>
      </c>
      <c r="C707" s="74">
        <v>9.7151310295175361E-2</v>
      </c>
      <c r="D707" s="75">
        <f t="shared" si="62"/>
        <v>151.46018964559605</v>
      </c>
      <c r="E707" s="75">
        <f t="shared" si="63"/>
        <v>151.46018964559605</v>
      </c>
      <c r="F707" s="75">
        <f t="shared" si="64"/>
        <v>136.74563376397063</v>
      </c>
      <c r="G707" s="75">
        <f t="shared" si="61"/>
        <v>136.74563376397063</v>
      </c>
      <c r="H707" s="75">
        <f t="shared" si="65"/>
        <v>0</v>
      </c>
      <c r="I707" s="75">
        <f t="shared" si="66"/>
        <v>536.95331831615113</v>
      </c>
    </row>
    <row r="708" spans="1:9">
      <c r="A708" s="61">
        <v>0.69099999999999995</v>
      </c>
      <c r="B708" s="75">
        <v>-9.1353039854088731</v>
      </c>
      <c r="C708" s="74">
        <v>0.10705300897121828</v>
      </c>
      <c r="D708" s="75">
        <f t="shared" si="62"/>
        <v>155.86469601459112</v>
      </c>
      <c r="E708" s="75">
        <f t="shared" si="63"/>
        <v>155.86469601459112</v>
      </c>
      <c r="F708" s="75">
        <f t="shared" si="64"/>
        <v>139.17891131384488</v>
      </c>
      <c r="G708" s="75">
        <f t="shared" si="61"/>
        <v>139.17891131384488</v>
      </c>
      <c r="H708" s="75">
        <f t="shared" si="65"/>
        <v>0</v>
      </c>
      <c r="I708" s="75">
        <f t="shared" si="66"/>
        <v>834.39691878696613</v>
      </c>
    </row>
    <row r="709" spans="1:9">
      <c r="A709" s="61">
        <v>0.69199999999999995</v>
      </c>
      <c r="B709" s="75">
        <v>-0.94170334162673619</v>
      </c>
      <c r="C709" s="74">
        <v>0.13706540578855053</v>
      </c>
      <c r="D709" s="75">
        <f t="shared" si="62"/>
        <v>164.05829665837325</v>
      </c>
      <c r="E709" s="75">
        <f t="shared" si="63"/>
        <v>164.05829665837325</v>
      </c>
      <c r="F709" s="75">
        <f t="shared" si="64"/>
        <v>141.57157965391491</v>
      </c>
      <c r="G709" s="75">
        <f t="shared" si="61"/>
        <v>141.57157965391491</v>
      </c>
      <c r="H709" s="75">
        <f t="shared" si="65"/>
        <v>0</v>
      </c>
      <c r="I709" s="75">
        <f t="shared" si="66"/>
        <v>1294.8996195845357</v>
      </c>
    </row>
    <row r="710" spans="1:9">
      <c r="A710" s="61">
        <v>0.69299999999999995</v>
      </c>
      <c r="B710" s="75">
        <v>7.5893367643897323</v>
      </c>
      <c r="C710" s="74">
        <v>8.5182685654245846E-2</v>
      </c>
      <c r="D710" s="75">
        <f t="shared" si="62"/>
        <v>172.58933676438974</v>
      </c>
      <c r="E710" s="75">
        <f t="shared" si="63"/>
        <v>167</v>
      </c>
      <c r="F710" s="75">
        <f t="shared" si="64"/>
        <v>152.77449149574096</v>
      </c>
      <c r="G710" s="75">
        <f t="shared" si="61"/>
        <v>150</v>
      </c>
      <c r="H710" s="75">
        <f t="shared" si="65"/>
        <v>2.7744914957409605</v>
      </c>
      <c r="I710" s="75">
        <f t="shared" si="66"/>
        <v>1306.7384797410741</v>
      </c>
    </row>
    <row r="711" spans="1:9">
      <c r="A711" s="61">
        <v>0.69399999999999995</v>
      </c>
      <c r="B711" s="75">
        <v>19.295427131999848</v>
      </c>
      <c r="C711" s="74">
        <v>0.10743003375879645</v>
      </c>
      <c r="D711" s="75">
        <f t="shared" si="62"/>
        <v>184.29542713199984</v>
      </c>
      <c r="E711" s="75">
        <f t="shared" si="63"/>
        <v>167</v>
      </c>
      <c r="F711" s="75">
        <f t="shared" si="64"/>
        <v>149.059184362281</v>
      </c>
      <c r="G711" s="75">
        <f t="shared" si="61"/>
        <v>149.059184362281</v>
      </c>
      <c r="H711" s="75">
        <f t="shared" si="65"/>
        <v>0</v>
      </c>
      <c r="I711" s="75">
        <f t="shared" si="66"/>
        <v>1748.5745197592241</v>
      </c>
    </row>
    <row r="712" spans="1:9">
      <c r="A712" s="61">
        <v>0.69499999999999995</v>
      </c>
      <c r="B712" s="75">
        <v>7.6560018829360699</v>
      </c>
      <c r="C712" s="74">
        <v>0.13659520292367844</v>
      </c>
      <c r="D712" s="75">
        <f t="shared" si="62"/>
        <v>172.65600188293607</v>
      </c>
      <c r="E712" s="75">
        <f t="shared" si="63"/>
        <v>167</v>
      </c>
      <c r="F712" s="75">
        <f t="shared" si="64"/>
        <v>144.1886011117457</v>
      </c>
      <c r="G712" s="75">
        <f t="shared" si="61"/>
        <v>144.1886011117457</v>
      </c>
      <c r="H712" s="75">
        <f t="shared" si="65"/>
        <v>0</v>
      </c>
      <c r="I712" s="75">
        <f t="shared" si="66"/>
        <v>1536.7041483609373</v>
      </c>
    </row>
    <row r="713" spans="1:9">
      <c r="A713" s="61">
        <v>0.69599999999999995</v>
      </c>
      <c r="B713" s="75">
        <v>-12.051264257984025</v>
      </c>
      <c r="C713" s="74">
        <v>9.8487152507593878E-2</v>
      </c>
      <c r="D713" s="75">
        <f t="shared" si="62"/>
        <v>152.94873574201597</v>
      </c>
      <c r="E713" s="75">
        <f t="shared" si="63"/>
        <v>152.94873574201597</v>
      </c>
      <c r="F713" s="75">
        <f t="shared" si="64"/>
        <v>137.88525027914838</v>
      </c>
      <c r="G713" s="75">
        <f t="shared" si="61"/>
        <v>137.88525027914838</v>
      </c>
      <c r="H713" s="75">
        <f t="shared" si="65"/>
        <v>0</v>
      </c>
      <c r="I713" s="75">
        <f t="shared" si="66"/>
        <v>651.27839192064857</v>
      </c>
    </row>
    <row r="714" spans="1:9">
      <c r="A714" s="61">
        <v>0.69699999999999995</v>
      </c>
      <c r="B714" s="75">
        <v>-4.4481124619264287</v>
      </c>
      <c r="C714" s="74">
        <v>9.7313689480134427E-2</v>
      </c>
      <c r="D714" s="75">
        <f t="shared" si="62"/>
        <v>160.55188753807357</v>
      </c>
      <c r="E714" s="75">
        <f t="shared" si="63"/>
        <v>160.55188753807357</v>
      </c>
      <c r="F714" s="75">
        <f t="shared" si="64"/>
        <v>144.92799100874402</v>
      </c>
      <c r="G714" s="75">
        <f t="shared" si="61"/>
        <v>144.92799100874402</v>
      </c>
      <c r="H714" s="75">
        <f t="shared" si="65"/>
        <v>0</v>
      </c>
      <c r="I714" s="75">
        <f t="shared" si="66"/>
        <v>1288.374716786564</v>
      </c>
    </row>
    <row r="715" spans="1:9">
      <c r="A715" s="61">
        <v>0.69799999999999995</v>
      </c>
      <c r="B715" s="75">
        <v>-0.33776462696862941</v>
      </c>
      <c r="C715" s="74">
        <v>0.12730782755175196</v>
      </c>
      <c r="D715" s="75">
        <f t="shared" si="62"/>
        <v>164.66223537303136</v>
      </c>
      <c r="E715" s="75">
        <f t="shared" si="63"/>
        <v>164.66223537303136</v>
      </c>
      <c r="F715" s="75">
        <f t="shared" si="64"/>
        <v>143.69944390787549</v>
      </c>
      <c r="G715" s="75">
        <f t="shared" si="61"/>
        <v>143.69944390787549</v>
      </c>
      <c r="H715" s="75">
        <f t="shared" si="65"/>
        <v>0</v>
      </c>
      <c r="I715" s="75">
        <f t="shared" si="66"/>
        <v>1413.7330487194467</v>
      </c>
    </row>
    <row r="716" spans="1:9">
      <c r="A716" s="61">
        <v>0.69899999999999995</v>
      </c>
      <c r="B716" s="75">
        <v>-2.4011020196946449</v>
      </c>
      <c r="C716" s="74">
        <v>7.7437562517537903E-2</v>
      </c>
      <c r="D716" s="75">
        <f t="shared" si="62"/>
        <v>162.59889798030537</v>
      </c>
      <c r="E716" s="75">
        <f t="shared" si="63"/>
        <v>162.59889798030537</v>
      </c>
      <c r="F716" s="75">
        <f t="shared" si="64"/>
        <v>150.00763565267272</v>
      </c>
      <c r="G716" s="75">
        <f t="shared" si="61"/>
        <v>150</v>
      </c>
      <c r="H716" s="75">
        <f t="shared" si="65"/>
        <v>7.6356526727181517E-3</v>
      </c>
      <c r="I716" s="75">
        <f t="shared" si="66"/>
        <v>1596.7234585782317</v>
      </c>
    </row>
    <row r="717" spans="1:9">
      <c r="A717" s="61">
        <v>0.7</v>
      </c>
      <c r="B717" s="75">
        <v>4.9393695339082466</v>
      </c>
      <c r="C717" s="74">
        <v>0.11296330410809885</v>
      </c>
      <c r="D717" s="75">
        <f t="shared" si="62"/>
        <v>169.93936953390823</v>
      </c>
      <c r="E717" s="75">
        <f t="shared" si="63"/>
        <v>167</v>
      </c>
      <c r="F717" s="75">
        <f t="shared" si="64"/>
        <v>148.1351282139475</v>
      </c>
      <c r="G717" s="75">
        <f t="shared" si="61"/>
        <v>148.1351282139475</v>
      </c>
      <c r="H717" s="75">
        <f t="shared" si="65"/>
        <v>0</v>
      </c>
      <c r="I717" s="75">
        <f t="shared" si="66"/>
        <v>1708.3780773067156</v>
      </c>
    </row>
    <row r="718" spans="1:9">
      <c r="A718" s="61">
        <v>0.70099999999999996</v>
      </c>
      <c r="B718" s="75">
        <v>-4.5711779682217459</v>
      </c>
      <c r="C718" s="74">
        <v>9.3265463652002389E-2</v>
      </c>
      <c r="D718" s="75">
        <f t="shared" si="62"/>
        <v>160.42882203177825</v>
      </c>
      <c r="E718" s="75">
        <f t="shared" si="63"/>
        <v>160.42882203177825</v>
      </c>
      <c r="F718" s="75">
        <f t="shared" si="64"/>
        <v>145.46635356183987</v>
      </c>
      <c r="G718" s="75">
        <f t="shared" si="61"/>
        <v>145.46635356183987</v>
      </c>
      <c r="H718" s="75">
        <f t="shared" si="65"/>
        <v>0</v>
      </c>
      <c r="I718" s="75">
        <f t="shared" si="66"/>
        <v>1306.4401383223885</v>
      </c>
    </row>
    <row r="719" spans="1:9">
      <c r="A719" s="61">
        <v>0.70199999999999996</v>
      </c>
      <c r="B719" s="75">
        <v>-4.4532982064247815</v>
      </c>
      <c r="C719" s="74">
        <v>9.3997090051425647E-2</v>
      </c>
      <c r="D719" s="75">
        <f t="shared" si="62"/>
        <v>160.54670179357521</v>
      </c>
      <c r="E719" s="75">
        <f t="shared" si="63"/>
        <v>160.54670179357521</v>
      </c>
      <c r="F719" s="75">
        <f t="shared" si="64"/>
        <v>145.45577900762515</v>
      </c>
      <c r="G719" s="75">
        <f t="shared" si="61"/>
        <v>145.45577900762515</v>
      </c>
      <c r="H719" s="75">
        <f t="shared" si="65"/>
        <v>0</v>
      </c>
      <c r="I719" s="75">
        <f t="shared" si="66"/>
        <v>1311.1079148522149</v>
      </c>
    </row>
    <row r="720" spans="1:9">
      <c r="A720" s="61">
        <v>0.70299999999999996</v>
      </c>
      <c r="B720" s="75">
        <v>-5.5922730434581993</v>
      </c>
      <c r="C720" s="74">
        <v>0.11147278986955056</v>
      </c>
      <c r="D720" s="75">
        <f t="shared" si="62"/>
        <v>159.40772695654181</v>
      </c>
      <c r="E720" s="75">
        <f t="shared" si="63"/>
        <v>159.40772695654181</v>
      </c>
      <c r="F720" s="75">
        <f t="shared" si="64"/>
        <v>141.63810290593253</v>
      </c>
      <c r="G720" s="75">
        <f t="shared" si="61"/>
        <v>141.63810290593253</v>
      </c>
      <c r="H720" s="75">
        <f t="shared" si="65"/>
        <v>0</v>
      </c>
      <c r="I720" s="75">
        <f t="shared" si="66"/>
        <v>1095.4935990176346</v>
      </c>
    </row>
    <row r="721" spans="1:9">
      <c r="A721" s="61">
        <v>0.70399999999999996</v>
      </c>
      <c r="B721" s="75">
        <v>3.9112320888284913</v>
      </c>
      <c r="C721" s="74">
        <v>9.6462281991754231E-2</v>
      </c>
      <c r="D721" s="75">
        <f t="shared" si="62"/>
        <v>168.91123208882848</v>
      </c>
      <c r="E721" s="75">
        <f t="shared" si="63"/>
        <v>167</v>
      </c>
      <c r="F721" s="75">
        <f t="shared" si="64"/>
        <v>150.89079890737705</v>
      </c>
      <c r="G721" s="75">
        <f t="shared" ref="G721:G784" si="67">MIN(F721,$D$9)</f>
        <v>150</v>
      </c>
      <c r="H721" s="75">
        <f t="shared" si="65"/>
        <v>0.89079890737704659</v>
      </c>
      <c r="I721" s="75">
        <f t="shared" si="66"/>
        <v>1634.500990116394</v>
      </c>
    </row>
    <row r="722" spans="1:9">
      <c r="A722" s="61">
        <v>0.70499999999999996</v>
      </c>
      <c r="B722" s="75">
        <v>-5.7882569194746196</v>
      </c>
      <c r="C722" s="74">
        <v>0.10214215832796325</v>
      </c>
      <c r="D722" s="75">
        <f t="shared" ref="D722:D785" si="68">MAX($D$3-$D$4*$F$11+B722,0)</f>
        <v>159.21174308052537</v>
      </c>
      <c r="E722" s="75">
        <f t="shared" ref="E722:E785" si="69">MIN(D722,$G$11)</f>
        <v>159.21174308052537</v>
      </c>
      <c r="F722" s="75">
        <f t="shared" ref="F722:F785" si="70">E722*(1-C722)</f>
        <v>142.94951201112335</v>
      </c>
      <c r="G722" s="75">
        <f t="shared" si="67"/>
        <v>142.94951201112335</v>
      </c>
      <c r="H722" s="75">
        <f t="shared" ref="H722:H785" si="71">F722-G722</f>
        <v>0</v>
      </c>
      <c r="I722" s="75">
        <f t="shared" ref="I722:I785" si="72">E722*$F$11-(E722-F722)*$D$10*$F$11-H722*$F$11*$D$11-$D$12</f>
        <v>1144.0145964867188</v>
      </c>
    </row>
    <row r="723" spans="1:9">
      <c r="A723" s="61">
        <v>0.70599999999999996</v>
      </c>
      <c r="B723" s="75">
        <v>11.200952205491246</v>
      </c>
      <c r="C723" s="74">
        <v>6.8526043767143038E-2</v>
      </c>
      <c r="D723" s="75">
        <f t="shared" si="68"/>
        <v>176.20095220549123</v>
      </c>
      <c r="E723" s="75">
        <f t="shared" si="69"/>
        <v>167</v>
      </c>
      <c r="F723" s="75">
        <f t="shared" si="70"/>
        <v>155.55615069088711</v>
      </c>
      <c r="G723" s="75">
        <f t="shared" si="67"/>
        <v>150</v>
      </c>
      <c r="H723" s="75">
        <f t="shared" si="71"/>
        <v>5.5561506908871081</v>
      </c>
      <c r="I723" s="75">
        <f t="shared" si="72"/>
        <v>822.72977978564268</v>
      </c>
    </row>
    <row r="724" spans="1:9">
      <c r="A724" s="61">
        <v>0.70699999999999996</v>
      </c>
      <c r="B724" s="75">
        <v>3.9893087529683413</v>
      </c>
      <c r="C724" s="74">
        <v>9.3605127701312726E-2</v>
      </c>
      <c r="D724" s="75">
        <f t="shared" si="68"/>
        <v>168.98930875296833</v>
      </c>
      <c r="E724" s="75">
        <f t="shared" si="69"/>
        <v>167</v>
      </c>
      <c r="F724" s="75">
        <f t="shared" si="70"/>
        <v>151.36794367388077</v>
      </c>
      <c r="G724" s="75">
        <f t="shared" si="67"/>
        <v>150</v>
      </c>
      <c r="H724" s="75">
        <f t="shared" si="71"/>
        <v>1.3679436738807738</v>
      </c>
      <c r="I724" s="75">
        <f t="shared" si="72"/>
        <v>1551.4778007447458</v>
      </c>
    </row>
    <row r="725" spans="1:9">
      <c r="A725" s="61">
        <v>0.70799999999999996</v>
      </c>
      <c r="B725" s="75">
        <v>3.2787189634220635</v>
      </c>
      <c r="C725" s="74">
        <v>0.1324005409700294</v>
      </c>
      <c r="D725" s="75">
        <f t="shared" si="68"/>
        <v>168.27871896342205</v>
      </c>
      <c r="E725" s="75">
        <f t="shared" si="69"/>
        <v>167</v>
      </c>
      <c r="F725" s="75">
        <f t="shared" si="70"/>
        <v>144.88910965800508</v>
      </c>
      <c r="G725" s="75">
        <f t="shared" si="67"/>
        <v>144.88910965800508</v>
      </c>
      <c r="H725" s="75">
        <f t="shared" si="71"/>
        <v>0</v>
      </c>
      <c r="I725" s="75">
        <f t="shared" si="72"/>
        <v>1567.1762701232219</v>
      </c>
    </row>
    <row r="726" spans="1:9">
      <c r="A726" s="61">
        <v>0.70899999999999996</v>
      </c>
      <c r="B726" s="75">
        <v>6.7929478095746347</v>
      </c>
      <c r="C726" s="74">
        <v>9.3690225870056487E-2</v>
      </c>
      <c r="D726" s="75">
        <f t="shared" si="68"/>
        <v>171.79294780957463</v>
      </c>
      <c r="E726" s="75">
        <f t="shared" si="69"/>
        <v>167</v>
      </c>
      <c r="F726" s="75">
        <f t="shared" si="70"/>
        <v>151.35373227970058</v>
      </c>
      <c r="G726" s="75">
        <f t="shared" si="67"/>
        <v>150</v>
      </c>
      <c r="H726" s="75">
        <f t="shared" si="71"/>
        <v>1.35373227970058</v>
      </c>
      <c r="I726" s="75">
        <f t="shared" si="72"/>
        <v>1553.9505833320982</v>
      </c>
    </row>
    <row r="727" spans="1:9">
      <c r="A727" s="61">
        <v>0.71</v>
      </c>
      <c r="B727" s="75">
        <v>-5.2387834761404157</v>
      </c>
      <c r="C727" s="74">
        <v>0.11113444123714133</v>
      </c>
      <c r="D727" s="75">
        <f t="shared" si="68"/>
        <v>159.76121652385959</v>
      </c>
      <c r="E727" s="75">
        <f t="shared" si="69"/>
        <v>159.76121652385959</v>
      </c>
      <c r="F727" s="75">
        <f t="shared" si="70"/>
        <v>142.0062429941145</v>
      </c>
      <c r="G727" s="75">
        <f t="shared" si="67"/>
        <v>142.0062429941145</v>
      </c>
      <c r="H727" s="75">
        <f t="shared" si="71"/>
        <v>0</v>
      </c>
      <c r="I727" s="75">
        <f t="shared" si="72"/>
        <v>1126.8844890318742</v>
      </c>
    </row>
    <row r="728" spans="1:9">
      <c r="A728" s="61">
        <v>0.71099999999999997</v>
      </c>
      <c r="B728" s="75">
        <v>5.3195998402892553</v>
      </c>
      <c r="C728" s="74">
        <v>8.3322972554521688E-2</v>
      </c>
      <c r="D728" s="75">
        <f t="shared" si="68"/>
        <v>170.31959984028924</v>
      </c>
      <c r="E728" s="75">
        <f t="shared" si="69"/>
        <v>167</v>
      </c>
      <c r="F728" s="75">
        <f t="shared" si="70"/>
        <v>153.08506358339488</v>
      </c>
      <c r="G728" s="75">
        <f t="shared" si="67"/>
        <v>150</v>
      </c>
      <c r="H728" s="75">
        <f t="shared" si="71"/>
        <v>3.0850635833948843</v>
      </c>
      <c r="I728" s="75">
        <f t="shared" si="72"/>
        <v>1252.6989364892906</v>
      </c>
    </row>
    <row r="729" spans="1:9">
      <c r="A729" s="61">
        <v>0.71199999999999997</v>
      </c>
      <c r="B729" s="75">
        <v>12.110982846994123</v>
      </c>
      <c r="C729" s="74">
        <v>6.6791208173191161E-2</v>
      </c>
      <c r="D729" s="75">
        <f t="shared" si="68"/>
        <v>177.11098284699412</v>
      </c>
      <c r="E729" s="75">
        <f t="shared" si="69"/>
        <v>167</v>
      </c>
      <c r="F729" s="75">
        <f t="shared" si="70"/>
        <v>155.84586823507706</v>
      </c>
      <c r="G729" s="75">
        <f t="shared" si="67"/>
        <v>150</v>
      </c>
      <c r="H729" s="75">
        <f t="shared" si="71"/>
        <v>5.845868235077063</v>
      </c>
      <c r="I729" s="75">
        <f t="shared" si="72"/>
        <v>772.31892709659223</v>
      </c>
    </row>
    <row r="730" spans="1:9">
      <c r="A730" s="61">
        <v>0.71299999999999997</v>
      </c>
      <c r="B730" s="75">
        <v>3.7702475974637069</v>
      </c>
      <c r="C730" s="74">
        <v>6.4120262054262189E-2</v>
      </c>
      <c r="D730" s="75">
        <f t="shared" si="68"/>
        <v>168.77024759746371</v>
      </c>
      <c r="E730" s="75">
        <f t="shared" si="69"/>
        <v>167</v>
      </c>
      <c r="F730" s="75">
        <f t="shared" si="70"/>
        <v>156.29191623693819</v>
      </c>
      <c r="G730" s="75">
        <f t="shared" si="67"/>
        <v>150</v>
      </c>
      <c r="H730" s="75">
        <f t="shared" si="71"/>
        <v>6.2919162369381922</v>
      </c>
      <c r="I730" s="75">
        <f t="shared" si="72"/>
        <v>694.70657477275381</v>
      </c>
    </row>
    <row r="731" spans="1:9">
      <c r="A731" s="61">
        <v>0.71399999999999997</v>
      </c>
      <c r="B731" s="75">
        <v>-0.6025792345272748</v>
      </c>
      <c r="C731" s="74">
        <v>7.6002563793601097E-2</v>
      </c>
      <c r="D731" s="75">
        <f t="shared" si="68"/>
        <v>164.39742076547273</v>
      </c>
      <c r="E731" s="75">
        <f t="shared" si="69"/>
        <v>164.39742076547273</v>
      </c>
      <c r="F731" s="75">
        <f t="shared" si="70"/>
        <v>151.90279530624142</v>
      </c>
      <c r="G731" s="75">
        <f t="shared" si="67"/>
        <v>150</v>
      </c>
      <c r="H731" s="75">
        <f t="shared" si="71"/>
        <v>1.9027953062414156</v>
      </c>
      <c r="I731" s="75">
        <f t="shared" si="72"/>
        <v>1345.2014200120557</v>
      </c>
    </row>
    <row r="732" spans="1:9">
      <c r="A732" s="61">
        <v>0.71499999999999997</v>
      </c>
      <c r="B732" s="75">
        <v>-4.546267515646484</v>
      </c>
      <c r="C732" s="74">
        <v>8.7407971850881838E-2</v>
      </c>
      <c r="D732" s="75">
        <f t="shared" si="68"/>
        <v>160.45373248435351</v>
      </c>
      <c r="E732" s="75">
        <f t="shared" si="69"/>
        <v>160.45373248435351</v>
      </c>
      <c r="F732" s="75">
        <f t="shared" si="70"/>
        <v>146.42879715199223</v>
      </c>
      <c r="G732" s="75">
        <f t="shared" si="67"/>
        <v>146.42879715199223</v>
      </c>
      <c r="H732" s="75">
        <f t="shared" si="71"/>
        <v>0</v>
      </c>
      <c r="I732" s="75">
        <f t="shared" si="72"/>
        <v>1349.3900391810384</v>
      </c>
    </row>
    <row r="733" spans="1:9">
      <c r="A733" s="61">
        <v>0.71599999999999997</v>
      </c>
      <c r="B733" s="75">
        <v>13.059955275792269</v>
      </c>
      <c r="C733" s="74">
        <v>0.12953597522349747</v>
      </c>
      <c r="D733" s="75">
        <f t="shared" si="68"/>
        <v>178.05995527579228</v>
      </c>
      <c r="E733" s="75">
        <f t="shared" si="69"/>
        <v>167</v>
      </c>
      <c r="F733" s="75">
        <f t="shared" si="70"/>
        <v>145.36749213767592</v>
      </c>
      <c r="G733" s="75">
        <f t="shared" si="67"/>
        <v>145.36749213767592</v>
      </c>
      <c r="H733" s="75">
        <f t="shared" si="71"/>
        <v>0</v>
      </c>
      <c r="I733" s="75">
        <f t="shared" si="72"/>
        <v>1587.9859079889029</v>
      </c>
    </row>
    <row r="734" spans="1:9">
      <c r="A734" s="61">
        <v>0.71699999999999997</v>
      </c>
      <c r="B734" s="75">
        <v>-10.04713258396065</v>
      </c>
      <c r="C734" s="74">
        <v>4.3285188517406682E-2</v>
      </c>
      <c r="D734" s="75">
        <f t="shared" si="68"/>
        <v>154.95286741603934</v>
      </c>
      <c r="E734" s="75">
        <f t="shared" si="69"/>
        <v>154.95286741603934</v>
      </c>
      <c r="F734" s="75">
        <f t="shared" si="70"/>
        <v>148.24570333862334</v>
      </c>
      <c r="G734" s="75">
        <f t="shared" si="67"/>
        <v>148.24570333862334</v>
      </c>
      <c r="H734" s="75">
        <f t="shared" si="71"/>
        <v>0</v>
      </c>
      <c r="I734" s="75">
        <f t="shared" si="72"/>
        <v>1189.1378278278262</v>
      </c>
    </row>
    <row r="735" spans="1:9">
      <c r="A735" s="61">
        <v>0.71799999999999997</v>
      </c>
      <c r="B735" s="75">
        <v>-6.8417643058749871</v>
      </c>
      <c r="C735" s="74">
        <v>0.11552880657134668</v>
      </c>
      <c r="D735" s="75">
        <f t="shared" si="68"/>
        <v>158.15823569412501</v>
      </c>
      <c r="E735" s="75">
        <f t="shared" si="69"/>
        <v>158.15823569412501</v>
      </c>
      <c r="F735" s="75">
        <f t="shared" si="70"/>
        <v>139.886403474953</v>
      </c>
      <c r="G735" s="75">
        <f t="shared" si="67"/>
        <v>139.886403474953</v>
      </c>
      <c r="H735" s="75">
        <f t="shared" si="71"/>
        <v>0</v>
      </c>
      <c r="I735" s="75">
        <f t="shared" si="72"/>
        <v>964.94180385489381</v>
      </c>
    </row>
    <row r="736" spans="1:9">
      <c r="A736" s="61">
        <v>0.71899999999999997</v>
      </c>
      <c r="B736" s="75">
        <v>2.846254486584161</v>
      </c>
      <c r="C736" s="74">
        <v>0.10495858463942709</v>
      </c>
      <c r="D736" s="75">
        <f t="shared" si="68"/>
        <v>167.84625448658417</v>
      </c>
      <c r="E736" s="75">
        <f t="shared" si="69"/>
        <v>167</v>
      </c>
      <c r="F736" s="75">
        <f t="shared" si="70"/>
        <v>149.47191636521566</v>
      </c>
      <c r="G736" s="75">
        <f t="shared" si="67"/>
        <v>149.47191636521566</v>
      </c>
      <c r="H736" s="75">
        <f t="shared" si="71"/>
        <v>0</v>
      </c>
      <c r="I736" s="75">
        <f t="shared" si="72"/>
        <v>1766.5283618868816</v>
      </c>
    </row>
    <row r="737" spans="1:9">
      <c r="A737" s="61">
        <v>0.72</v>
      </c>
      <c r="B737" s="75">
        <v>-4.3577264453784901</v>
      </c>
      <c r="C737" s="74">
        <v>0.1039747226440606</v>
      </c>
      <c r="D737" s="75">
        <f t="shared" si="68"/>
        <v>160.64227355462151</v>
      </c>
      <c r="E737" s="75">
        <f t="shared" si="69"/>
        <v>160.64227355462151</v>
      </c>
      <c r="F737" s="75">
        <f t="shared" si="70"/>
        <v>143.93953771686841</v>
      </c>
      <c r="G737" s="75">
        <f t="shared" si="67"/>
        <v>143.93953771686841</v>
      </c>
      <c r="H737" s="75">
        <f t="shared" si="71"/>
        <v>0</v>
      </c>
      <c r="I737" s="75">
        <f t="shared" si="72"/>
        <v>1249.308790309813</v>
      </c>
    </row>
    <row r="738" spans="1:9">
      <c r="A738" s="61">
        <v>0.72099999999999997</v>
      </c>
      <c r="B738" s="75">
        <v>-12.383409860477775</v>
      </c>
      <c r="C738" s="74">
        <v>0.10377271288931156</v>
      </c>
      <c r="D738" s="75">
        <f t="shared" si="68"/>
        <v>152.61659013952223</v>
      </c>
      <c r="E738" s="75">
        <f t="shared" si="69"/>
        <v>152.61659013952223</v>
      </c>
      <c r="F738" s="75">
        <f t="shared" si="70"/>
        <v>136.77915254882785</v>
      </c>
      <c r="G738" s="75">
        <f t="shared" si="67"/>
        <v>136.77915254882785</v>
      </c>
      <c r="H738" s="75">
        <f t="shared" si="71"/>
        <v>0</v>
      </c>
      <c r="I738" s="75">
        <f t="shared" si="72"/>
        <v>588.71480694322781</v>
      </c>
    </row>
    <row r="739" spans="1:9">
      <c r="A739" s="61">
        <v>0.72199999999999998</v>
      </c>
      <c r="B739" s="75">
        <v>-0.90584475375446383</v>
      </c>
      <c r="C739" s="74">
        <v>9.1362336999356961E-2</v>
      </c>
      <c r="D739" s="75">
        <f t="shared" si="68"/>
        <v>164.09415524624555</v>
      </c>
      <c r="E739" s="75">
        <f t="shared" si="69"/>
        <v>164.09415524624555</v>
      </c>
      <c r="F739" s="75">
        <f t="shared" si="70"/>
        <v>149.10212973501328</v>
      </c>
      <c r="G739" s="75">
        <f t="shared" si="67"/>
        <v>149.10212973501328</v>
      </c>
      <c r="H739" s="75">
        <f t="shared" si="71"/>
        <v>0</v>
      </c>
      <c r="I739" s="75">
        <f t="shared" si="72"/>
        <v>1624.0383966847603</v>
      </c>
    </row>
    <row r="740" spans="1:9">
      <c r="A740" s="61">
        <v>0.72299999999999998</v>
      </c>
      <c r="B740" s="75">
        <v>-16.080566179371409</v>
      </c>
      <c r="C740" s="74">
        <v>0.10154067357860663</v>
      </c>
      <c r="D740" s="75">
        <f t="shared" si="68"/>
        <v>148.9194338206286</v>
      </c>
      <c r="E740" s="75">
        <f t="shared" si="69"/>
        <v>148.9194338206286</v>
      </c>
      <c r="F740" s="75">
        <f t="shared" si="70"/>
        <v>133.79805420153724</v>
      </c>
      <c r="G740" s="75">
        <f t="shared" si="67"/>
        <v>133.79805420153724</v>
      </c>
      <c r="H740" s="75">
        <f t="shared" si="71"/>
        <v>0</v>
      </c>
      <c r="I740" s="75">
        <f t="shared" si="72"/>
        <v>298.21072896421356</v>
      </c>
    </row>
    <row r="741" spans="1:9">
      <c r="A741" s="61">
        <v>0.72399999999999998</v>
      </c>
      <c r="B741" s="75">
        <v>5.8476572001262115</v>
      </c>
      <c r="C741" s="74">
        <v>8.4921199344621889E-2</v>
      </c>
      <c r="D741" s="75">
        <f t="shared" si="68"/>
        <v>170.84765720012621</v>
      </c>
      <c r="E741" s="75">
        <f t="shared" si="69"/>
        <v>167</v>
      </c>
      <c r="F741" s="75">
        <f t="shared" si="70"/>
        <v>152.81815970944814</v>
      </c>
      <c r="G741" s="75">
        <f t="shared" si="67"/>
        <v>150</v>
      </c>
      <c r="H741" s="75">
        <f t="shared" si="71"/>
        <v>2.818159709448139</v>
      </c>
      <c r="I741" s="75">
        <f t="shared" si="72"/>
        <v>1299.1402105560228</v>
      </c>
    </row>
    <row r="742" spans="1:9">
      <c r="A742" s="61">
        <v>0.72499999999999998</v>
      </c>
      <c r="B742" s="75">
        <v>-9.9800280096146992</v>
      </c>
      <c r="C742" s="74">
        <v>0.12583934906732597</v>
      </c>
      <c r="D742" s="75">
        <f t="shared" si="68"/>
        <v>155.0199719903853</v>
      </c>
      <c r="E742" s="75">
        <f t="shared" si="69"/>
        <v>155.0199719903853</v>
      </c>
      <c r="F742" s="75">
        <f t="shared" si="70"/>
        <v>135.51235962268012</v>
      </c>
      <c r="G742" s="75">
        <f t="shared" si="67"/>
        <v>135.51235962268012</v>
      </c>
      <c r="H742" s="75">
        <f t="shared" si="71"/>
        <v>0</v>
      </c>
      <c r="I742" s="75">
        <f t="shared" si="72"/>
        <v>638.15642516834487</v>
      </c>
    </row>
    <row r="743" spans="1:9">
      <c r="A743" s="61">
        <v>0.72599999999999998</v>
      </c>
      <c r="B743" s="75">
        <v>7.9759617441392683</v>
      </c>
      <c r="C743" s="74">
        <v>5.8648078131952615E-2</v>
      </c>
      <c r="D743" s="75">
        <f t="shared" si="68"/>
        <v>172.97596174413925</v>
      </c>
      <c r="E743" s="75">
        <f t="shared" si="69"/>
        <v>167</v>
      </c>
      <c r="F743" s="75">
        <f t="shared" si="70"/>
        <v>157.20577095196393</v>
      </c>
      <c r="G743" s="75">
        <f t="shared" si="67"/>
        <v>150</v>
      </c>
      <c r="H743" s="75">
        <f t="shared" si="71"/>
        <v>7.2057709519639275</v>
      </c>
      <c r="I743" s="75">
        <f t="shared" si="72"/>
        <v>535.69585435827685</v>
      </c>
    </row>
    <row r="744" spans="1:9">
      <c r="A744" s="61">
        <v>0.72699999999999998</v>
      </c>
      <c r="B744" s="75">
        <v>-1.4887583347878575</v>
      </c>
      <c r="C744" s="74">
        <v>7.2347580727920219E-2</v>
      </c>
      <c r="D744" s="75">
        <f t="shared" si="68"/>
        <v>163.51124166521214</v>
      </c>
      <c r="E744" s="75">
        <f t="shared" si="69"/>
        <v>163.51124166521214</v>
      </c>
      <c r="F744" s="75">
        <f t="shared" si="70"/>
        <v>151.68159890891573</v>
      </c>
      <c r="G744" s="75">
        <f t="shared" si="67"/>
        <v>150</v>
      </c>
      <c r="H744" s="75">
        <f t="shared" si="71"/>
        <v>1.6815989089157313</v>
      </c>
      <c r="I744" s="75">
        <f t="shared" si="72"/>
        <v>1345.1408022853902</v>
      </c>
    </row>
    <row r="745" spans="1:9">
      <c r="A745" s="61">
        <v>0.72799999999999998</v>
      </c>
      <c r="B745" s="75">
        <v>1.2881347890416237</v>
      </c>
      <c r="C745" s="74">
        <v>0.10847943938170912</v>
      </c>
      <c r="D745" s="75">
        <f t="shared" si="68"/>
        <v>166.28813478904164</v>
      </c>
      <c r="E745" s="75">
        <f t="shared" si="69"/>
        <v>166.28813478904164</v>
      </c>
      <c r="F745" s="75">
        <f t="shared" si="70"/>
        <v>148.24929115129632</v>
      </c>
      <c r="G745" s="75">
        <f t="shared" si="67"/>
        <v>148.24929115129632</v>
      </c>
      <c r="H745" s="75">
        <f t="shared" si="71"/>
        <v>0</v>
      </c>
      <c r="I745" s="75">
        <f t="shared" si="72"/>
        <v>1682.3780284047007</v>
      </c>
    </row>
    <row r="746" spans="1:9">
      <c r="A746" s="61">
        <v>0.72899999999999998</v>
      </c>
      <c r="B746" s="75">
        <v>2.2233570903569557</v>
      </c>
      <c r="C746" s="74">
        <v>0.10400464660745201</v>
      </c>
      <c r="D746" s="75">
        <f t="shared" si="68"/>
        <v>167.22335709035696</v>
      </c>
      <c r="E746" s="75">
        <f t="shared" si="69"/>
        <v>167</v>
      </c>
      <c r="F746" s="75">
        <f t="shared" si="70"/>
        <v>149.63122401655551</v>
      </c>
      <c r="G746" s="75">
        <f t="shared" si="67"/>
        <v>149.63122401655551</v>
      </c>
      <c r="H746" s="75">
        <f t="shared" si="71"/>
        <v>0</v>
      </c>
      <c r="I746" s="75">
        <f t="shared" si="72"/>
        <v>1773.4582447201647</v>
      </c>
    </row>
    <row r="747" spans="1:9">
      <c r="A747" s="61">
        <v>0.73</v>
      </c>
      <c r="B747" s="75">
        <v>22.477263315360304</v>
      </c>
      <c r="C747" s="74">
        <v>0.11162804670688564</v>
      </c>
      <c r="D747" s="75">
        <f t="shared" si="68"/>
        <v>187.47726331536029</v>
      </c>
      <c r="E747" s="75">
        <f t="shared" si="69"/>
        <v>167</v>
      </c>
      <c r="F747" s="75">
        <f t="shared" si="70"/>
        <v>148.3581161999501</v>
      </c>
      <c r="G747" s="75">
        <f t="shared" si="67"/>
        <v>148.3581161999501</v>
      </c>
      <c r="H747" s="75">
        <f t="shared" si="71"/>
        <v>0</v>
      </c>
      <c r="I747" s="75">
        <f t="shared" si="72"/>
        <v>1718.0780546978294</v>
      </c>
    </row>
    <row r="748" spans="1:9">
      <c r="A748" s="61">
        <v>0.73099999999999998</v>
      </c>
      <c r="B748" s="75">
        <v>0.11351119953996658</v>
      </c>
      <c r="C748" s="74">
        <v>0.10687535054946429</v>
      </c>
      <c r="D748" s="75">
        <f t="shared" si="68"/>
        <v>165.11351119953997</v>
      </c>
      <c r="E748" s="75">
        <f t="shared" si="69"/>
        <v>165.11351119953997</v>
      </c>
      <c r="F748" s="75">
        <f t="shared" si="70"/>
        <v>147.46694680963623</v>
      </c>
      <c r="G748" s="75">
        <f t="shared" si="67"/>
        <v>147.46694680963623</v>
      </c>
      <c r="H748" s="75">
        <f t="shared" si="71"/>
        <v>0</v>
      </c>
      <c r="I748" s="75">
        <f t="shared" si="72"/>
        <v>1597.2499233991657</v>
      </c>
    </row>
    <row r="749" spans="1:9">
      <c r="A749" s="61">
        <v>0.73199999999999998</v>
      </c>
      <c r="B749" s="75">
        <v>-11.443401344657261</v>
      </c>
      <c r="C749" s="74">
        <v>8.1499560113887828E-2</v>
      </c>
      <c r="D749" s="75">
        <f t="shared" si="68"/>
        <v>153.55659865534273</v>
      </c>
      <c r="E749" s="75">
        <f t="shared" si="69"/>
        <v>153.55659865534273</v>
      </c>
      <c r="F749" s="75">
        <f t="shared" si="70"/>
        <v>141.04180341234746</v>
      </c>
      <c r="G749" s="75">
        <f t="shared" si="67"/>
        <v>141.04180341234746</v>
      </c>
      <c r="H749" s="75">
        <f t="shared" si="71"/>
        <v>0</v>
      </c>
      <c r="I749" s="75">
        <f t="shared" si="72"/>
        <v>815.03048994452365</v>
      </c>
    </row>
    <row r="750" spans="1:9">
      <c r="A750" s="61">
        <v>0.73299999999999998</v>
      </c>
      <c r="B750" s="75">
        <v>-9.8241461816389961</v>
      </c>
      <c r="C750" s="74">
        <v>8.0954339094216454E-2</v>
      </c>
      <c r="D750" s="75">
        <f t="shared" si="68"/>
        <v>155.17585381836099</v>
      </c>
      <c r="E750" s="75">
        <f t="shared" si="69"/>
        <v>155.17585381836099</v>
      </c>
      <c r="F750" s="75">
        <f t="shared" si="70"/>
        <v>142.61369512911483</v>
      </c>
      <c r="G750" s="75">
        <f t="shared" si="67"/>
        <v>142.61369512911483</v>
      </c>
      <c r="H750" s="75">
        <f t="shared" si="71"/>
        <v>0</v>
      </c>
      <c r="I750" s="75">
        <f t="shared" si="72"/>
        <v>953.84537921519768</v>
      </c>
    </row>
    <row r="751" spans="1:9">
      <c r="A751" s="61">
        <v>0.73399999999999999</v>
      </c>
      <c r="B751" s="75">
        <v>19.454806200219544</v>
      </c>
      <c r="C751" s="74">
        <v>8.9424225634571447E-2</v>
      </c>
      <c r="D751" s="75">
        <f t="shared" si="68"/>
        <v>184.45480620021954</v>
      </c>
      <c r="E751" s="75">
        <f t="shared" si="69"/>
        <v>167</v>
      </c>
      <c r="F751" s="75">
        <f t="shared" si="70"/>
        <v>152.06615431902657</v>
      </c>
      <c r="G751" s="75">
        <f t="shared" si="67"/>
        <v>150</v>
      </c>
      <c r="H751" s="75">
        <f t="shared" si="71"/>
        <v>2.0661543190265661</v>
      </c>
      <c r="I751" s="75">
        <f t="shared" si="72"/>
        <v>1429.9891484893778</v>
      </c>
    </row>
    <row r="752" spans="1:9">
      <c r="A752" s="61">
        <v>0.73499999999999999</v>
      </c>
      <c r="B752" s="75">
        <v>-0.25751034217760638</v>
      </c>
      <c r="C752" s="74">
        <v>0.13362188281083265</v>
      </c>
      <c r="D752" s="75">
        <f t="shared" si="68"/>
        <v>164.7424896578224</v>
      </c>
      <c r="E752" s="75">
        <f t="shared" si="69"/>
        <v>164.7424896578224</v>
      </c>
      <c r="F752" s="75">
        <f t="shared" si="70"/>
        <v>142.72928801080005</v>
      </c>
      <c r="G752" s="75">
        <f t="shared" si="67"/>
        <v>142.72928801080005</v>
      </c>
      <c r="H752" s="75">
        <f t="shared" si="71"/>
        <v>0</v>
      </c>
      <c r="I752" s="75">
        <f t="shared" si="72"/>
        <v>1375.022328585077</v>
      </c>
    </row>
    <row r="753" spans="1:9">
      <c r="A753" s="61">
        <v>0.73599999999999999</v>
      </c>
      <c r="B753" s="75">
        <v>-6.135034619819228</v>
      </c>
      <c r="C753" s="74">
        <v>8.1976343380403688E-2</v>
      </c>
      <c r="D753" s="75">
        <f t="shared" si="68"/>
        <v>158.86496538018076</v>
      </c>
      <c r="E753" s="75">
        <f t="shared" si="69"/>
        <v>158.86496538018076</v>
      </c>
      <c r="F753" s="75">
        <f t="shared" si="70"/>
        <v>145.84179642705911</v>
      </c>
      <c r="G753" s="75">
        <f t="shared" si="67"/>
        <v>145.84179642705911</v>
      </c>
      <c r="H753" s="75">
        <f t="shared" si="71"/>
        <v>0</v>
      </c>
      <c r="I753" s="75">
        <f t="shared" si="72"/>
        <v>1254.7441386149349</v>
      </c>
    </row>
    <row r="754" spans="1:9">
      <c r="A754" s="61">
        <v>0.73699999999999999</v>
      </c>
      <c r="B754" s="75">
        <v>13.432377292826011</v>
      </c>
      <c r="C754" s="74">
        <v>0.11028264125204479</v>
      </c>
      <c r="D754" s="75">
        <f t="shared" si="68"/>
        <v>178.432377292826</v>
      </c>
      <c r="E754" s="75">
        <f t="shared" si="69"/>
        <v>167</v>
      </c>
      <c r="F754" s="75">
        <f t="shared" si="70"/>
        <v>148.58279891090851</v>
      </c>
      <c r="G754" s="75">
        <f t="shared" si="67"/>
        <v>148.58279891090851</v>
      </c>
      <c r="H754" s="75">
        <f t="shared" si="71"/>
        <v>0</v>
      </c>
      <c r="I754" s="75">
        <f t="shared" si="72"/>
        <v>1727.8517526245196</v>
      </c>
    </row>
    <row r="755" spans="1:9">
      <c r="A755" s="61">
        <v>0.73799999999999999</v>
      </c>
      <c r="B755" s="75">
        <v>-3.3237593200086435</v>
      </c>
      <c r="C755" s="74">
        <v>0.10541709091173124</v>
      </c>
      <c r="D755" s="75">
        <f t="shared" si="68"/>
        <v>161.67624067999137</v>
      </c>
      <c r="E755" s="75">
        <f t="shared" si="69"/>
        <v>161.67624067999137</v>
      </c>
      <c r="F755" s="75">
        <f t="shared" si="70"/>
        <v>144.63280171796177</v>
      </c>
      <c r="G755" s="75">
        <f t="shared" si="67"/>
        <v>144.63280171796177</v>
      </c>
      <c r="H755" s="75">
        <f t="shared" si="71"/>
        <v>0</v>
      </c>
      <c r="I755" s="75">
        <f t="shared" si="72"/>
        <v>1324.443344310961</v>
      </c>
    </row>
    <row r="756" spans="1:9">
      <c r="A756" s="61">
        <v>0.73899999999999999</v>
      </c>
      <c r="B756" s="75">
        <v>10.579529295204178</v>
      </c>
      <c r="C756" s="74">
        <v>0.17671853525009562</v>
      </c>
      <c r="D756" s="75">
        <f t="shared" si="68"/>
        <v>175.57952929520417</v>
      </c>
      <c r="E756" s="75">
        <f t="shared" si="69"/>
        <v>167</v>
      </c>
      <c r="F756" s="75">
        <f t="shared" si="70"/>
        <v>137.48800461323404</v>
      </c>
      <c r="G756" s="75">
        <f t="shared" si="67"/>
        <v>137.48800461323404</v>
      </c>
      <c r="H756" s="75">
        <f t="shared" si="71"/>
        <v>0</v>
      </c>
      <c r="I756" s="75">
        <f t="shared" si="72"/>
        <v>1245.2282006756814</v>
      </c>
    </row>
    <row r="757" spans="1:9">
      <c r="A757" s="61">
        <v>0.74</v>
      </c>
      <c r="B757" s="75">
        <v>-1.9833326130996698</v>
      </c>
      <c r="C757" s="74">
        <v>6.993906205601598E-2</v>
      </c>
      <c r="D757" s="75">
        <f t="shared" si="68"/>
        <v>163.01666738690034</v>
      </c>
      <c r="E757" s="75">
        <f t="shared" si="69"/>
        <v>163.01666738690034</v>
      </c>
      <c r="F757" s="75">
        <f t="shared" si="70"/>
        <v>151.61543457036299</v>
      </c>
      <c r="G757" s="75">
        <f t="shared" si="67"/>
        <v>150</v>
      </c>
      <c r="H757" s="75">
        <f t="shared" si="71"/>
        <v>1.6154345703629929</v>
      </c>
      <c r="I757" s="75">
        <f t="shared" si="72"/>
        <v>1335.1394160870041</v>
      </c>
    </row>
    <row r="758" spans="1:9">
      <c r="A758" s="61">
        <v>0.74099999999999999</v>
      </c>
      <c r="B758" s="75">
        <v>1.2192669909362261</v>
      </c>
      <c r="C758" s="74">
        <v>7.53000038383458E-2</v>
      </c>
      <c r="D758" s="75">
        <f t="shared" si="68"/>
        <v>166.21926699093623</v>
      </c>
      <c r="E758" s="75">
        <f t="shared" si="69"/>
        <v>166.21926699093623</v>
      </c>
      <c r="F758" s="75">
        <f t="shared" si="70"/>
        <v>153.70295554851171</v>
      </c>
      <c r="G758" s="75">
        <f t="shared" si="67"/>
        <v>150</v>
      </c>
      <c r="H758" s="75">
        <f t="shared" si="71"/>
        <v>3.70295554851171</v>
      </c>
      <c r="I758" s="75">
        <f t="shared" si="72"/>
        <v>1111.2238486646875</v>
      </c>
    </row>
    <row r="759" spans="1:9">
      <c r="A759" s="61">
        <v>0.74199999999999999</v>
      </c>
      <c r="B759" s="75">
        <v>0.89668208134072214</v>
      </c>
      <c r="C759" s="74">
        <v>0.11953610376160473</v>
      </c>
      <c r="D759" s="75">
        <f t="shared" si="68"/>
        <v>165.89668208134071</v>
      </c>
      <c r="E759" s="75">
        <f t="shared" si="69"/>
        <v>165.89668208134071</v>
      </c>
      <c r="F759" s="75">
        <f t="shared" si="70"/>
        <v>146.06603907835961</v>
      </c>
      <c r="G759" s="75">
        <f t="shared" si="67"/>
        <v>146.06603907835961</v>
      </c>
      <c r="H759" s="75">
        <f t="shared" si="71"/>
        <v>0</v>
      </c>
      <c r="I759" s="75">
        <f t="shared" si="72"/>
        <v>1570.3783704469643</v>
      </c>
    </row>
    <row r="760" spans="1:9">
      <c r="A760" s="61">
        <v>0.74299999999999999</v>
      </c>
      <c r="B760" s="75">
        <v>18.073068488263644</v>
      </c>
      <c r="C760" s="74">
        <v>0.10221470235652463</v>
      </c>
      <c r="D760" s="75">
        <f t="shared" si="68"/>
        <v>183.07306848826363</v>
      </c>
      <c r="E760" s="75">
        <f t="shared" si="69"/>
        <v>167</v>
      </c>
      <c r="F760" s="75">
        <f t="shared" si="70"/>
        <v>149.9301447064604</v>
      </c>
      <c r="G760" s="75">
        <f t="shared" si="67"/>
        <v>149.9301447064604</v>
      </c>
      <c r="H760" s="75">
        <f t="shared" si="71"/>
        <v>0</v>
      </c>
      <c r="I760" s="75">
        <f t="shared" si="72"/>
        <v>1786.461294731027</v>
      </c>
    </row>
    <row r="761" spans="1:9">
      <c r="A761" s="61">
        <v>0.74399999999999999</v>
      </c>
      <c r="B761" s="75">
        <v>-21.090474209398138</v>
      </c>
      <c r="C761" s="74">
        <v>9.3607859295081169E-2</v>
      </c>
      <c r="D761" s="75">
        <f t="shared" si="68"/>
        <v>143.90952579060186</v>
      </c>
      <c r="E761" s="75">
        <f t="shared" si="69"/>
        <v>143.90952579060186</v>
      </c>
      <c r="F761" s="75">
        <f t="shared" si="70"/>
        <v>130.43846314917334</v>
      </c>
      <c r="G761" s="75">
        <f t="shared" si="67"/>
        <v>130.43846314917334</v>
      </c>
      <c r="H761" s="75">
        <f t="shared" si="71"/>
        <v>0</v>
      </c>
      <c r="I761" s="75">
        <f t="shared" si="72"/>
        <v>-65.862481119778749</v>
      </c>
    </row>
    <row r="762" spans="1:9">
      <c r="A762" s="61">
        <v>0.745</v>
      </c>
      <c r="B762" s="75">
        <v>7.4544457940259967</v>
      </c>
      <c r="C762" s="74">
        <v>5.5711330153068242E-2</v>
      </c>
      <c r="D762" s="75">
        <f t="shared" si="68"/>
        <v>172.45444579402599</v>
      </c>
      <c r="E762" s="75">
        <f t="shared" si="69"/>
        <v>167</v>
      </c>
      <c r="F762" s="75">
        <f t="shared" si="70"/>
        <v>157.69620786443761</v>
      </c>
      <c r="G762" s="75">
        <f t="shared" si="67"/>
        <v>150</v>
      </c>
      <c r="H762" s="75">
        <f t="shared" si="71"/>
        <v>7.6962078644376106</v>
      </c>
      <c r="I762" s="75">
        <f t="shared" si="72"/>
        <v>450.3598315878553</v>
      </c>
    </row>
    <row r="763" spans="1:9">
      <c r="A763" s="61">
        <v>0.746</v>
      </c>
      <c r="B763" s="75">
        <v>0.2917815293369882</v>
      </c>
      <c r="C763" s="74">
        <v>8.4858176774796373E-2</v>
      </c>
      <c r="D763" s="75">
        <f t="shared" si="68"/>
        <v>165.29178152933699</v>
      </c>
      <c r="E763" s="75">
        <f t="shared" si="69"/>
        <v>165.29178152933699</v>
      </c>
      <c r="F763" s="75">
        <f t="shared" si="70"/>
        <v>151.26542231289949</v>
      </c>
      <c r="G763" s="75">
        <f t="shared" si="67"/>
        <v>150</v>
      </c>
      <c r="H763" s="75">
        <f t="shared" si="71"/>
        <v>1.2654223128994886</v>
      </c>
      <c r="I763" s="75">
        <f t="shared" si="72"/>
        <v>1495.0090140816483</v>
      </c>
    </row>
    <row r="764" spans="1:9">
      <c r="A764" s="61">
        <v>0.747</v>
      </c>
      <c r="B764" s="75">
        <v>8.481988327931413</v>
      </c>
      <c r="C764" s="74">
        <v>0.14734106399890023</v>
      </c>
      <c r="D764" s="75">
        <f t="shared" si="68"/>
        <v>173.48198832793142</v>
      </c>
      <c r="E764" s="75">
        <f t="shared" si="69"/>
        <v>167</v>
      </c>
      <c r="F764" s="75">
        <f t="shared" si="70"/>
        <v>142.39404231218367</v>
      </c>
      <c r="G764" s="75">
        <f t="shared" si="67"/>
        <v>142.39404231218367</v>
      </c>
      <c r="H764" s="75">
        <f t="shared" si="71"/>
        <v>0</v>
      </c>
      <c r="I764" s="75">
        <f t="shared" si="72"/>
        <v>1458.6408405799903</v>
      </c>
    </row>
    <row r="765" spans="1:9">
      <c r="A765" s="61">
        <v>0.748</v>
      </c>
      <c r="B765" s="75">
        <v>-2.5128893459926394</v>
      </c>
      <c r="C765" s="74">
        <v>9.4499680656765478E-2</v>
      </c>
      <c r="D765" s="75">
        <f t="shared" si="68"/>
        <v>162.48711065400735</v>
      </c>
      <c r="E765" s="75">
        <f t="shared" si="69"/>
        <v>162.48711065400735</v>
      </c>
      <c r="F765" s="75">
        <f t="shared" si="70"/>
        <v>147.13213058636313</v>
      </c>
      <c r="G765" s="75">
        <f t="shared" si="67"/>
        <v>147.13213058636313</v>
      </c>
      <c r="H765" s="75">
        <f t="shared" si="71"/>
        <v>0</v>
      </c>
      <c r="I765" s="75">
        <f t="shared" si="72"/>
        <v>1468.4369939561166</v>
      </c>
    </row>
    <row r="766" spans="1:9">
      <c r="A766" s="61">
        <v>0.749</v>
      </c>
      <c r="B766" s="75">
        <v>2.0486775238675681</v>
      </c>
      <c r="C766" s="74">
        <v>9.1031127737713102E-2</v>
      </c>
      <c r="D766" s="75">
        <f t="shared" si="68"/>
        <v>167.04867752386758</v>
      </c>
      <c r="E766" s="75">
        <f t="shared" si="69"/>
        <v>167</v>
      </c>
      <c r="F766" s="75">
        <f t="shared" si="70"/>
        <v>151.79780166780191</v>
      </c>
      <c r="G766" s="75">
        <f t="shared" si="67"/>
        <v>150</v>
      </c>
      <c r="H766" s="75">
        <f t="shared" si="71"/>
        <v>1.797801667801906</v>
      </c>
      <c r="I766" s="75">
        <f t="shared" si="72"/>
        <v>1476.6825098024674</v>
      </c>
    </row>
    <row r="767" spans="1:9">
      <c r="A767" s="61">
        <v>0.75</v>
      </c>
      <c r="B767" s="75">
        <v>0.3939614820952333</v>
      </c>
      <c r="C767" s="74">
        <v>6.6150070798935062E-2</v>
      </c>
      <c r="D767" s="75">
        <f t="shared" si="68"/>
        <v>165.39396148209522</v>
      </c>
      <c r="E767" s="75">
        <f t="shared" si="69"/>
        <v>165.39396148209522</v>
      </c>
      <c r="F767" s="75">
        <f t="shared" si="70"/>
        <v>154.45313922033827</v>
      </c>
      <c r="G767" s="75">
        <f t="shared" si="67"/>
        <v>150</v>
      </c>
      <c r="H767" s="75">
        <f t="shared" si="71"/>
        <v>4.4531392203382723</v>
      </c>
      <c r="I767" s="75">
        <f t="shared" si="72"/>
        <v>944.79110013228274</v>
      </c>
    </row>
    <row r="768" spans="1:9">
      <c r="A768" s="61">
        <v>0.751</v>
      </c>
      <c r="B768" s="75">
        <v>-6.1407579075404115</v>
      </c>
      <c r="C768" s="74">
        <v>7.2326399986068199E-2</v>
      </c>
      <c r="D768" s="75">
        <f t="shared" si="68"/>
        <v>158.8592420924596</v>
      </c>
      <c r="E768" s="75">
        <f t="shared" si="69"/>
        <v>158.8592420924596</v>
      </c>
      <c r="F768" s="75">
        <f t="shared" si="70"/>
        <v>147.36952500739673</v>
      </c>
      <c r="G768" s="75">
        <f t="shared" si="67"/>
        <v>147.36952500739673</v>
      </c>
      <c r="H768" s="75">
        <f t="shared" si="71"/>
        <v>0</v>
      </c>
      <c r="I768" s="75">
        <f t="shared" si="72"/>
        <v>1320.951368843751</v>
      </c>
    </row>
    <row r="769" spans="1:9">
      <c r="A769" s="61">
        <v>0.752</v>
      </c>
      <c r="B769" s="75">
        <v>3.5865017897808906</v>
      </c>
      <c r="C769" s="74">
        <v>9.8999446783527345E-2</v>
      </c>
      <c r="D769" s="75">
        <f t="shared" si="68"/>
        <v>168.5865017897809</v>
      </c>
      <c r="E769" s="75">
        <f t="shared" si="69"/>
        <v>167</v>
      </c>
      <c r="F769" s="75">
        <f t="shared" si="70"/>
        <v>150.46709238715093</v>
      </c>
      <c r="G769" s="75">
        <f t="shared" si="67"/>
        <v>150</v>
      </c>
      <c r="H769" s="75">
        <f t="shared" si="71"/>
        <v>0.46709238715092738</v>
      </c>
      <c r="I769" s="75">
        <f t="shared" si="72"/>
        <v>1708.2259246357389</v>
      </c>
    </row>
    <row r="770" spans="1:9">
      <c r="A770" s="61">
        <v>0.753</v>
      </c>
      <c r="B770" s="75">
        <v>13.335653147326354</v>
      </c>
      <c r="C770" s="74">
        <v>7.0341069238065004E-2</v>
      </c>
      <c r="D770" s="75">
        <f t="shared" si="68"/>
        <v>178.33565314732635</v>
      </c>
      <c r="E770" s="75">
        <f t="shared" si="69"/>
        <v>167</v>
      </c>
      <c r="F770" s="75">
        <f t="shared" si="70"/>
        <v>155.25304143724313</v>
      </c>
      <c r="G770" s="75">
        <f t="shared" si="67"/>
        <v>150</v>
      </c>
      <c r="H770" s="75">
        <f t="shared" si="71"/>
        <v>5.2530414372431267</v>
      </c>
      <c r="I770" s="75">
        <f t="shared" si="72"/>
        <v>875.47078991969647</v>
      </c>
    </row>
    <row r="771" spans="1:9">
      <c r="A771" s="61">
        <v>0.754</v>
      </c>
      <c r="B771" s="75">
        <v>3.8562545549689142</v>
      </c>
      <c r="C771" s="74">
        <v>0.11952832758649146</v>
      </c>
      <c r="D771" s="75">
        <f t="shared" si="68"/>
        <v>168.85625455496893</v>
      </c>
      <c r="E771" s="75">
        <f t="shared" si="69"/>
        <v>167</v>
      </c>
      <c r="F771" s="75">
        <f t="shared" si="70"/>
        <v>147.03876929305594</v>
      </c>
      <c r="G771" s="75">
        <f t="shared" si="67"/>
        <v>147.03876929305594</v>
      </c>
      <c r="H771" s="75">
        <f t="shared" si="71"/>
        <v>0</v>
      </c>
      <c r="I771" s="75">
        <f t="shared" si="72"/>
        <v>1660.6864642479341</v>
      </c>
    </row>
    <row r="772" spans="1:9">
      <c r="A772" s="61">
        <v>0.755</v>
      </c>
      <c r="B772" s="75">
        <v>3.0716321375101114</v>
      </c>
      <c r="C772" s="74">
        <v>0.11883623510915187</v>
      </c>
      <c r="D772" s="75">
        <f t="shared" si="68"/>
        <v>168.07163213751011</v>
      </c>
      <c r="E772" s="75">
        <f t="shared" si="69"/>
        <v>167</v>
      </c>
      <c r="F772" s="75">
        <f t="shared" si="70"/>
        <v>147.15434873677165</v>
      </c>
      <c r="G772" s="75">
        <f t="shared" si="67"/>
        <v>147.15434873677165</v>
      </c>
      <c r="H772" s="75">
        <f t="shared" si="71"/>
        <v>0</v>
      </c>
      <c r="I772" s="75">
        <f t="shared" si="72"/>
        <v>1665.7141700495667</v>
      </c>
    </row>
    <row r="773" spans="1:9">
      <c r="A773" s="61">
        <v>0.75600000000000001</v>
      </c>
      <c r="B773" s="75">
        <v>1.2188363942827825</v>
      </c>
      <c r="C773" s="74">
        <v>5.8337467321250315E-2</v>
      </c>
      <c r="D773" s="75">
        <f t="shared" si="68"/>
        <v>166.21883639428279</v>
      </c>
      <c r="E773" s="75">
        <f t="shared" si="69"/>
        <v>166.21883639428279</v>
      </c>
      <c r="F773" s="75">
        <f t="shared" si="70"/>
        <v>156.52205045795506</v>
      </c>
      <c r="G773" s="75">
        <f t="shared" si="67"/>
        <v>150</v>
      </c>
      <c r="H773" s="75">
        <f t="shared" si="71"/>
        <v>6.5220504579550607</v>
      </c>
      <c r="I773" s="75">
        <f t="shared" si="72"/>
        <v>620.68260346712123</v>
      </c>
    </row>
    <row r="774" spans="1:9">
      <c r="A774" s="61">
        <v>0.75700000000000001</v>
      </c>
      <c r="B774" s="75">
        <v>1.0139884755742952</v>
      </c>
      <c r="C774" s="74">
        <v>0.10319018892076848</v>
      </c>
      <c r="D774" s="75">
        <f t="shared" si="68"/>
        <v>166.01398847557431</v>
      </c>
      <c r="E774" s="75">
        <f t="shared" si="69"/>
        <v>166.01398847557431</v>
      </c>
      <c r="F774" s="75">
        <f t="shared" si="70"/>
        <v>148.88297364128951</v>
      </c>
      <c r="G774" s="75">
        <f t="shared" si="67"/>
        <v>148.88297364128951</v>
      </c>
      <c r="H774" s="75">
        <f t="shared" si="71"/>
        <v>0</v>
      </c>
      <c r="I774" s="75">
        <f t="shared" si="72"/>
        <v>1698.0178520835761</v>
      </c>
    </row>
    <row r="775" spans="1:9">
      <c r="A775" s="61">
        <v>0.75800000000000001</v>
      </c>
      <c r="B775" s="75">
        <v>11.528400679709502</v>
      </c>
      <c r="C775" s="74">
        <v>0.10037454907504006</v>
      </c>
      <c r="D775" s="75">
        <f t="shared" si="68"/>
        <v>176.52840067970951</v>
      </c>
      <c r="E775" s="75">
        <f t="shared" si="69"/>
        <v>167</v>
      </c>
      <c r="F775" s="75">
        <f t="shared" si="70"/>
        <v>150.2374503044683</v>
      </c>
      <c r="G775" s="75">
        <f t="shared" si="67"/>
        <v>150</v>
      </c>
      <c r="H775" s="75">
        <f t="shared" si="71"/>
        <v>0.23745030446829674</v>
      </c>
      <c r="I775" s="75">
        <f t="shared" si="72"/>
        <v>1748.1836470225153</v>
      </c>
    </row>
    <row r="776" spans="1:9">
      <c r="A776" s="61">
        <v>0.75900000000000001</v>
      </c>
      <c r="B776" s="75">
        <v>-10.521785419599297</v>
      </c>
      <c r="C776" s="74">
        <v>6.9398755368705184E-2</v>
      </c>
      <c r="D776" s="75">
        <f t="shared" si="68"/>
        <v>154.4782145804007</v>
      </c>
      <c r="E776" s="75">
        <f t="shared" si="69"/>
        <v>154.4782145804007</v>
      </c>
      <c r="F776" s="75">
        <f t="shared" si="70"/>
        <v>143.75761875694113</v>
      </c>
      <c r="G776" s="75">
        <f t="shared" si="67"/>
        <v>143.75761875694113</v>
      </c>
      <c r="H776" s="75">
        <f t="shared" si="71"/>
        <v>0</v>
      </c>
      <c r="I776" s="75">
        <f t="shared" si="72"/>
        <v>973.2587501743692</v>
      </c>
    </row>
    <row r="777" spans="1:9">
      <c r="A777" s="61">
        <v>0.76</v>
      </c>
      <c r="B777" s="75">
        <v>-17.641967537219433</v>
      </c>
      <c r="C777" s="74">
        <v>0.11369560547428437</v>
      </c>
      <c r="D777" s="75">
        <f t="shared" si="68"/>
        <v>147.35803246278056</v>
      </c>
      <c r="E777" s="75">
        <f t="shared" si="69"/>
        <v>147.35803246278056</v>
      </c>
      <c r="F777" s="75">
        <f t="shared" si="70"/>
        <v>130.60407174042547</v>
      </c>
      <c r="G777" s="75">
        <f t="shared" si="67"/>
        <v>130.60407174042547</v>
      </c>
      <c r="H777" s="75">
        <f t="shared" si="71"/>
        <v>0</v>
      </c>
      <c r="I777" s="75">
        <f t="shared" si="72"/>
        <v>91.351532839462379</v>
      </c>
    </row>
    <row r="778" spans="1:9">
      <c r="A778" s="61">
        <v>0.76100000000000001</v>
      </c>
      <c r="B778" s="75">
        <v>10.329545995632722</v>
      </c>
      <c r="C778" s="74">
        <v>6.1895460848642662E-2</v>
      </c>
      <c r="D778" s="75">
        <f t="shared" si="68"/>
        <v>175.32954599563271</v>
      </c>
      <c r="E778" s="75">
        <f t="shared" si="69"/>
        <v>167</v>
      </c>
      <c r="F778" s="75">
        <f t="shared" si="70"/>
        <v>156.66345803827667</v>
      </c>
      <c r="G778" s="75">
        <f t="shared" si="67"/>
        <v>150</v>
      </c>
      <c r="H778" s="75">
        <f t="shared" si="71"/>
        <v>6.6634580382766728</v>
      </c>
      <c r="I778" s="75">
        <f t="shared" si="72"/>
        <v>630.0583013398591</v>
      </c>
    </row>
    <row r="779" spans="1:9">
      <c r="A779" s="61">
        <v>0.76200000000000001</v>
      </c>
      <c r="B779" s="75">
        <v>8.9228733069996533</v>
      </c>
      <c r="C779" s="74">
        <v>0.10803052170143113</v>
      </c>
      <c r="D779" s="75">
        <f t="shared" si="68"/>
        <v>173.92287330699966</v>
      </c>
      <c r="E779" s="75">
        <f t="shared" si="69"/>
        <v>167</v>
      </c>
      <c r="F779" s="75">
        <f t="shared" si="70"/>
        <v>148.95890287586101</v>
      </c>
      <c r="G779" s="75">
        <f t="shared" si="67"/>
        <v>148.95890287586101</v>
      </c>
      <c r="H779" s="75">
        <f t="shared" si="71"/>
        <v>0</v>
      </c>
      <c r="I779" s="75">
        <f t="shared" si="72"/>
        <v>1744.2122750999533</v>
      </c>
    </row>
    <row r="780" spans="1:9">
      <c r="A780" s="61">
        <v>0.76300000000000001</v>
      </c>
      <c r="B780" s="75">
        <v>15.341027100637486</v>
      </c>
      <c r="C780" s="74">
        <v>0.12627515351034513</v>
      </c>
      <c r="D780" s="75">
        <f t="shared" si="68"/>
        <v>180.34102710063749</v>
      </c>
      <c r="E780" s="75">
        <f t="shared" si="69"/>
        <v>167</v>
      </c>
      <c r="F780" s="75">
        <f t="shared" si="70"/>
        <v>145.91204936377235</v>
      </c>
      <c r="G780" s="75">
        <f t="shared" si="67"/>
        <v>145.91204936377235</v>
      </c>
      <c r="H780" s="75">
        <f t="shared" si="71"/>
        <v>0</v>
      </c>
      <c r="I780" s="75">
        <f t="shared" si="72"/>
        <v>1611.6741473240982</v>
      </c>
    </row>
    <row r="781" spans="1:9">
      <c r="A781" s="61">
        <v>0.76400000000000001</v>
      </c>
      <c r="B781" s="75">
        <v>-2.8570441289780457</v>
      </c>
      <c r="C781" s="74">
        <v>8.4910893630345805E-2</v>
      </c>
      <c r="D781" s="75">
        <f t="shared" si="68"/>
        <v>162.14295587102197</v>
      </c>
      <c r="E781" s="75">
        <f t="shared" si="69"/>
        <v>162.14295587102197</v>
      </c>
      <c r="F781" s="75">
        <f t="shared" si="70"/>
        <v>148.37525259214777</v>
      </c>
      <c r="G781" s="75">
        <f t="shared" si="67"/>
        <v>148.37525259214777</v>
      </c>
      <c r="H781" s="75">
        <f t="shared" si="71"/>
        <v>0</v>
      </c>
      <c r="I781" s="75">
        <f t="shared" si="72"/>
        <v>1507.5420681478827</v>
      </c>
    </row>
    <row r="782" spans="1:9">
      <c r="A782" s="61">
        <v>0.76500000000000001</v>
      </c>
      <c r="B782" s="75">
        <v>1.7719616833453353</v>
      </c>
      <c r="C782" s="74">
        <v>0.12028340239936319</v>
      </c>
      <c r="D782" s="75">
        <f t="shared" si="68"/>
        <v>166.77196168334532</v>
      </c>
      <c r="E782" s="75">
        <f t="shared" si="69"/>
        <v>166.77196168334532</v>
      </c>
      <c r="F782" s="75">
        <f t="shared" si="70"/>
        <v>146.71206270725631</v>
      </c>
      <c r="G782" s="75">
        <f t="shared" si="67"/>
        <v>146.71206270725631</v>
      </c>
      <c r="H782" s="75">
        <f t="shared" si="71"/>
        <v>0</v>
      </c>
      <c r="I782" s="75">
        <f t="shared" si="72"/>
        <v>1636.5550609911716</v>
      </c>
    </row>
    <row r="783" spans="1:9">
      <c r="A783" s="61">
        <v>0.76600000000000001</v>
      </c>
      <c r="B783" s="75">
        <v>-3.4076247960577094E-2</v>
      </c>
      <c r="C783" s="74">
        <v>0.10683756250880372</v>
      </c>
      <c r="D783" s="75">
        <f t="shared" si="68"/>
        <v>164.96592375203943</v>
      </c>
      <c r="E783" s="75">
        <f t="shared" si="69"/>
        <v>164.96592375203943</v>
      </c>
      <c r="F783" s="75">
        <f t="shared" si="70"/>
        <v>147.34136656135837</v>
      </c>
      <c r="G783" s="75">
        <f t="shared" si="67"/>
        <v>147.34136656135837</v>
      </c>
      <c r="H783" s="75">
        <f t="shared" si="71"/>
        <v>0</v>
      </c>
      <c r="I783" s="75">
        <f t="shared" si="72"/>
        <v>1585.3671286328045</v>
      </c>
    </row>
    <row r="784" spans="1:9">
      <c r="A784" s="61">
        <v>0.76700000000000002</v>
      </c>
      <c r="B784" s="75">
        <v>-20.249082399352044</v>
      </c>
      <c r="C784" s="74">
        <v>8.933676031773656E-2</v>
      </c>
      <c r="D784" s="75">
        <f t="shared" si="68"/>
        <v>144.75091760064797</v>
      </c>
      <c r="E784" s="75">
        <f t="shared" si="69"/>
        <v>144.75091760064797</v>
      </c>
      <c r="F784" s="75">
        <f t="shared" si="70"/>
        <v>131.81933956918644</v>
      </c>
      <c r="G784" s="75">
        <f t="shared" si="67"/>
        <v>131.81933956918644</v>
      </c>
      <c r="H784" s="75">
        <f t="shared" si="71"/>
        <v>0</v>
      </c>
      <c r="I784" s="75">
        <f t="shared" si="72"/>
        <v>30.806186887795775</v>
      </c>
    </row>
    <row r="785" spans="1:9">
      <c r="A785" s="61">
        <v>0.76800000000000002</v>
      </c>
      <c r="B785" s="75">
        <v>-1.8878203682157726</v>
      </c>
      <c r="C785" s="74">
        <v>6.6434568129838251E-2</v>
      </c>
      <c r="D785" s="75">
        <f t="shared" si="68"/>
        <v>163.11217963178422</v>
      </c>
      <c r="E785" s="75">
        <f t="shared" si="69"/>
        <v>163.11217963178422</v>
      </c>
      <c r="F785" s="75">
        <f t="shared" si="70"/>
        <v>152.27589242123003</v>
      </c>
      <c r="G785" s="75">
        <f t="shared" ref="G785:G848" si="73">MIN(F785,$D$9)</f>
        <v>150</v>
      </c>
      <c r="H785" s="75">
        <f t="shared" si="71"/>
        <v>2.2758924212300258</v>
      </c>
      <c r="I785" s="75">
        <f t="shared" si="72"/>
        <v>1224.3745326885874</v>
      </c>
    </row>
    <row r="786" spans="1:9">
      <c r="A786" s="61">
        <v>0.76900000000000002</v>
      </c>
      <c r="B786" s="75">
        <v>-2.3833328318562659</v>
      </c>
      <c r="C786" s="74">
        <v>0.1190047837869076</v>
      </c>
      <c r="D786" s="75">
        <f t="shared" ref="D786:D849" si="74">MAX($D$3-$D$4*$F$11+B786,0)</f>
        <v>162.61666716814372</v>
      </c>
      <c r="E786" s="75">
        <f t="shared" ref="E786:E849" si="75">MIN(D786,$G$11)</f>
        <v>162.61666716814372</v>
      </c>
      <c r="F786" s="75">
        <f t="shared" ref="F786:F849" si="76">E786*(1-C786)</f>
        <v>143.26450585165125</v>
      </c>
      <c r="G786" s="75">
        <f t="shared" si="73"/>
        <v>143.26450585165125</v>
      </c>
      <c r="H786" s="75">
        <f t="shared" ref="H786:H849" si="77">F786-G786</f>
        <v>0</v>
      </c>
      <c r="I786" s="75">
        <f t="shared" ref="I786:I849" si="78">E786*$F$11-(E786-F786)*$D$10*$F$11-H786*$F$11*$D$11-$D$12</f>
        <v>1305.831026361082</v>
      </c>
    </row>
    <row r="787" spans="1:9">
      <c r="A787" s="61">
        <v>0.77</v>
      </c>
      <c r="B787" s="75">
        <v>1.5080811953210103</v>
      </c>
      <c r="C787" s="74">
        <v>6.145041504039498E-2</v>
      </c>
      <c r="D787" s="75">
        <f t="shared" si="74"/>
        <v>166.50808119532101</v>
      </c>
      <c r="E787" s="75">
        <f t="shared" si="75"/>
        <v>166.50808119532101</v>
      </c>
      <c r="F787" s="75">
        <f t="shared" si="76"/>
        <v>156.27609049828877</v>
      </c>
      <c r="G787" s="75">
        <f t="shared" si="73"/>
        <v>150</v>
      </c>
      <c r="H787" s="75">
        <f t="shared" si="77"/>
        <v>6.2760904982887666</v>
      </c>
      <c r="I787" s="75">
        <f t="shared" si="78"/>
        <v>676.06178529421777</v>
      </c>
    </row>
    <row r="788" spans="1:9">
      <c r="A788" s="61">
        <v>0.77100000000000002</v>
      </c>
      <c r="B788" s="75">
        <v>-8.1208705387804905</v>
      </c>
      <c r="C788" s="74">
        <v>0.11818486049475974</v>
      </c>
      <c r="D788" s="75">
        <f t="shared" si="74"/>
        <v>156.87912946121952</v>
      </c>
      <c r="E788" s="75">
        <f t="shared" si="75"/>
        <v>156.87912946121952</v>
      </c>
      <c r="F788" s="75">
        <f t="shared" si="76"/>
        <v>138.33839143130595</v>
      </c>
      <c r="G788" s="75">
        <f t="shared" si="73"/>
        <v>138.33839143130595</v>
      </c>
      <c r="H788" s="75">
        <f t="shared" si="77"/>
        <v>0</v>
      </c>
      <c r="I788" s="75">
        <f t="shared" si="78"/>
        <v>841.9621588248574</v>
      </c>
    </row>
    <row r="789" spans="1:9">
      <c r="A789" s="61">
        <v>0.77200000000000002</v>
      </c>
      <c r="B789" s="75">
        <v>11.910407382549639</v>
      </c>
      <c r="C789" s="74">
        <v>7.7665234653510648E-2</v>
      </c>
      <c r="D789" s="75">
        <f t="shared" si="74"/>
        <v>176.91040738254964</v>
      </c>
      <c r="E789" s="75">
        <f t="shared" si="75"/>
        <v>167</v>
      </c>
      <c r="F789" s="75">
        <f t="shared" si="76"/>
        <v>154.02990581286372</v>
      </c>
      <c r="G789" s="75">
        <f t="shared" si="73"/>
        <v>150</v>
      </c>
      <c r="H789" s="75">
        <f t="shared" si="77"/>
        <v>4.0299058128637171</v>
      </c>
      <c r="I789" s="75">
        <f t="shared" si="78"/>
        <v>1088.2963885617137</v>
      </c>
    </row>
    <row r="790" spans="1:9">
      <c r="A790" s="61">
        <v>0.77300000000000002</v>
      </c>
      <c r="B790" s="75">
        <v>3.9991927680281014</v>
      </c>
      <c r="C790" s="74">
        <v>6.3746628729261984E-2</v>
      </c>
      <c r="D790" s="75">
        <f t="shared" si="74"/>
        <v>168.99919276802811</v>
      </c>
      <c r="E790" s="75">
        <f t="shared" si="75"/>
        <v>167</v>
      </c>
      <c r="F790" s="75">
        <f t="shared" si="76"/>
        <v>156.35431300221325</v>
      </c>
      <c r="G790" s="75">
        <f t="shared" si="73"/>
        <v>150</v>
      </c>
      <c r="H790" s="75">
        <f t="shared" si="77"/>
        <v>6.3543130022132459</v>
      </c>
      <c r="I790" s="75">
        <f t="shared" si="78"/>
        <v>683.84953761489669</v>
      </c>
    </row>
    <row r="791" spans="1:9">
      <c r="A791" s="61">
        <v>0.77400000000000002</v>
      </c>
      <c r="B791" s="75">
        <v>16.023386749559926</v>
      </c>
      <c r="C791" s="74">
        <v>0.11451870382665397</v>
      </c>
      <c r="D791" s="75">
        <f t="shared" si="74"/>
        <v>181.02338674955993</v>
      </c>
      <c r="E791" s="75">
        <f t="shared" si="75"/>
        <v>167</v>
      </c>
      <c r="F791" s="75">
        <f t="shared" si="76"/>
        <v>147.87537646094879</v>
      </c>
      <c r="G791" s="75">
        <f t="shared" si="73"/>
        <v>147.87537646094879</v>
      </c>
      <c r="H791" s="75">
        <f t="shared" si="77"/>
        <v>0</v>
      </c>
      <c r="I791" s="75">
        <f t="shared" si="78"/>
        <v>1697.0788760512714</v>
      </c>
    </row>
    <row r="792" spans="1:9">
      <c r="A792" s="61">
        <v>0.77500000000000002</v>
      </c>
      <c r="B792" s="75">
        <v>13.111087286108084</v>
      </c>
      <c r="C792" s="74">
        <v>0.13720523280685926</v>
      </c>
      <c r="D792" s="75">
        <f t="shared" si="74"/>
        <v>178.11108728610807</v>
      </c>
      <c r="E792" s="75">
        <f t="shared" si="75"/>
        <v>167</v>
      </c>
      <c r="F792" s="75">
        <f t="shared" si="76"/>
        <v>144.08672612125451</v>
      </c>
      <c r="G792" s="75">
        <f t="shared" si="73"/>
        <v>144.08672612125451</v>
      </c>
      <c r="H792" s="75">
        <f t="shared" si="77"/>
        <v>0</v>
      </c>
      <c r="I792" s="75">
        <f t="shared" si="78"/>
        <v>1532.2725862745719</v>
      </c>
    </row>
    <row r="793" spans="1:9">
      <c r="A793" s="61">
        <v>0.77600000000000002</v>
      </c>
      <c r="B793" s="75">
        <v>-7.0187073410949647</v>
      </c>
      <c r="C793" s="74">
        <v>8.7711266756510975E-2</v>
      </c>
      <c r="D793" s="75">
        <f t="shared" si="74"/>
        <v>157.98129265890503</v>
      </c>
      <c r="E793" s="75">
        <f t="shared" si="75"/>
        <v>157.98129265890503</v>
      </c>
      <c r="F793" s="75">
        <f t="shared" si="76"/>
        <v>144.12455335596138</v>
      </c>
      <c r="G793" s="75">
        <f t="shared" si="73"/>
        <v>144.12455335596138</v>
      </c>
      <c r="H793" s="75">
        <f t="shared" si="77"/>
        <v>0</v>
      </c>
      <c r="I793" s="75">
        <f t="shared" si="78"/>
        <v>1141.6043016466883</v>
      </c>
    </row>
    <row r="794" spans="1:9">
      <c r="A794" s="61">
        <v>0.77700000000000002</v>
      </c>
      <c r="B794" s="75">
        <v>4.8596902925629184</v>
      </c>
      <c r="C794" s="74">
        <v>0.10699893731354337</v>
      </c>
      <c r="D794" s="75">
        <f t="shared" si="74"/>
        <v>169.85969029256293</v>
      </c>
      <c r="E794" s="75">
        <f t="shared" si="75"/>
        <v>167</v>
      </c>
      <c r="F794" s="75">
        <f t="shared" si="76"/>
        <v>149.13117746863827</v>
      </c>
      <c r="G794" s="75">
        <f t="shared" si="73"/>
        <v>149.13117746863827</v>
      </c>
      <c r="H794" s="75">
        <f t="shared" si="77"/>
        <v>0</v>
      </c>
      <c r="I794" s="75">
        <f t="shared" si="78"/>
        <v>1751.7062198857639</v>
      </c>
    </row>
    <row r="795" spans="1:9">
      <c r="A795" s="61">
        <v>0.77800000000000002</v>
      </c>
      <c r="B795" s="75">
        <v>-0.39779010296592843</v>
      </c>
      <c r="C795" s="74">
        <v>0.15056164390817139</v>
      </c>
      <c r="D795" s="75">
        <f t="shared" si="74"/>
        <v>164.60220989703407</v>
      </c>
      <c r="E795" s="75">
        <f t="shared" si="75"/>
        <v>164.60220989703407</v>
      </c>
      <c r="F795" s="75">
        <f t="shared" si="76"/>
        <v>139.81943058401873</v>
      </c>
      <c r="G795" s="75">
        <f t="shared" si="73"/>
        <v>139.81943058401873</v>
      </c>
      <c r="H795" s="75">
        <f t="shared" si="77"/>
        <v>0</v>
      </c>
      <c r="I795" s="75">
        <f t="shared" si="78"/>
        <v>1242.3413609257987</v>
      </c>
    </row>
    <row r="796" spans="1:9">
      <c r="A796" s="61">
        <v>0.77900000000000003</v>
      </c>
      <c r="B796" s="75">
        <v>4.6471230551865892</v>
      </c>
      <c r="C796" s="74">
        <v>0.11908382533222595</v>
      </c>
      <c r="D796" s="75">
        <f t="shared" si="74"/>
        <v>169.6471230551866</v>
      </c>
      <c r="E796" s="75">
        <f t="shared" si="75"/>
        <v>167</v>
      </c>
      <c r="F796" s="75">
        <f t="shared" si="76"/>
        <v>147.11300116951827</v>
      </c>
      <c r="G796" s="75">
        <f t="shared" si="73"/>
        <v>147.11300116951827</v>
      </c>
      <c r="H796" s="75">
        <f t="shared" si="77"/>
        <v>0</v>
      </c>
      <c r="I796" s="75">
        <f t="shared" si="78"/>
        <v>1663.9155508740441</v>
      </c>
    </row>
    <row r="797" spans="1:9">
      <c r="A797" s="61">
        <v>0.78</v>
      </c>
      <c r="B797" s="75">
        <v>-9.8800649692441205</v>
      </c>
      <c r="C797" s="74">
        <v>6.4758258656065049E-2</v>
      </c>
      <c r="D797" s="75">
        <f t="shared" si="74"/>
        <v>155.11993503075587</v>
      </c>
      <c r="E797" s="75">
        <f t="shared" si="75"/>
        <v>155.11993503075587</v>
      </c>
      <c r="F797" s="75">
        <f t="shared" si="76"/>
        <v>145.07463815532216</v>
      </c>
      <c r="G797" s="75">
        <f t="shared" si="73"/>
        <v>145.07463815532216</v>
      </c>
      <c r="H797" s="75">
        <f t="shared" si="77"/>
        <v>0</v>
      </c>
      <c r="I797" s="75">
        <f t="shared" si="78"/>
        <v>1058.4639335943939</v>
      </c>
    </row>
    <row r="798" spans="1:9">
      <c r="A798" s="61">
        <v>0.78100000000000003</v>
      </c>
      <c r="B798" s="75">
        <v>0.44539161059243276</v>
      </c>
      <c r="C798" s="74">
        <v>0.14046228325407295</v>
      </c>
      <c r="D798" s="75">
        <f t="shared" si="74"/>
        <v>165.44539161059242</v>
      </c>
      <c r="E798" s="75">
        <f t="shared" si="75"/>
        <v>165.44539161059242</v>
      </c>
      <c r="F798" s="75">
        <f t="shared" si="76"/>
        <v>142.20655415110437</v>
      </c>
      <c r="G798" s="75">
        <f t="shared" si="73"/>
        <v>142.20655415110437</v>
      </c>
      <c r="H798" s="75">
        <f t="shared" si="77"/>
        <v>0</v>
      </c>
      <c r="I798" s="75">
        <f t="shared" si="78"/>
        <v>1382.8596406338111</v>
      </c>
    </row>
    <row r="799" spans="1:9">
      <c r="A799" s="61">
        <v>0.78200000000000003</v>
      </c>
      <c r="B799" s="75">
        <v>0.77827115495591637</v>
      </c>
      <c r="C799" s="74">
        <v>0.12077596029071314</v>
      </c>
      <c r="D799" s="75">
        <f t="shared" si="74"/>
        <v>165.77827115495592</v>
      </c>
      <c r="E799" s="75">
        <f t="shared" si="75"/>
        <v>165.77827115495592</v>
      </c>
      <c r="F799" s="75">
        <f t="shared" si="76"/>
        <v>145.75624126088189</v>
      </c>
      <c r="G799" s="75">
        <f t="shared" si="73"/>
        <v>145.75624126088189</v>
      </c>
      <c r="H799" s="75">
        <f t="shared" si="77"/>
        <v>0</v>
      </c>
      <c r="I799" s="75">
        <f t="shared" si="78"/>
        <v>1551.7512900889451</v>
      </c>
    </row>
    <row r="800" spans="1:9">
      <c r="A800" s="61">
        <v>0.78300000000000003</v>
      </c>
      <c r="B800" s="75">
        <v>-8.10615528505455</v>
      </c>
      <c r="C800" s="74">
        <v>8.5236461052305229E-2</v>
      </c>
      <c r="D800" s="75">
        <f t="shared" si="74"/>
        <v>156.89384471494546</v>
      </c>
      <c r="E800" s="75">
        <f t="shared" si="75"/>
        <v>156.89384471494546</v>
      </c>
      <c r="F800" s="75">
        <f t="shared" si="76"/>
        <v>143.52076863055359</v>
      </c>
      <c r="G800" s="75">
        <f t="shared" si="73"/>
        <v>143.52076863055359</v>
      </c>
      <c r="H800" s="75">
        <f t="shared" si="77"/>
        <v>0</v>
      </c>
      <c r="I800" s="75">
        <f t="shared" si="78"/>
        <v>1068.0356805292104</v>
      </c>
    </row>
    <row r="801" spans="1:9">
      <c r="A801" s="61">
        <v>0.78400000000000003</v>
      </c>
      <c r="B801" s="75">
        <v>-0.70611143127504272</v>
      </c>
      <c r="C801" s="74">
        <v>7.797555792300058E-2</v>
      </c>
      <c r="D801" s="75">
        <f t="shared" si="74"/>
        <v>164.29388856872495</v>
      </c>
      <c r="E801" s="75">
        <f t="shared" si="75"/>
        <v>164.29388856872495</v>
      </c>
      <c r="F801" s="75">
        <f t="shared" si="76"/>
        <v>151.48298094423933</v>
      </c>
      <c r="G801" s="75">
        <f t="shared" si="73"/>
        <v>150</v>
      </c>
      <c r="H801" s="75">
        <f t="shared" si="77"/>
        <v>1.4829809442393298</v>
      </c>
      <c r="I801" s="75">
        <f t="shared" si="78"/>
        <v>1413.7454684418917</v>
      </c>
    </row>
    <row r="802" spans="1:9">
      <c r="A802" s="61">
        <v>0.78500000000000003</v>
      </c>
      <c r="B802" s="75">
        <v>4.3623259470541367</v>
      </c>
      <c r="C802" s="74">
        <v>0.11452657761895335</v>
      </c>
      <c r="D802" s="75">
        <f t="shared" si="74"/>
        <v>169.36232594705413</v>
      </c>
      <c r="E802" s="75">
        <f t="shared" si="75"/>
        <v>167</v>
      </c>
      <c r="F802" s="75">
        <f t="shared" si="76"/>
        <v>147.87406153763479</v>
      </c>
      <c r="G802" s="75">
        <f t="shared" si="73"/>
        <v>147.87406153763479</v>
      </c>
      <c r="H802" s="75">
        <f t="shared" si="77"/>
        <v>0</v>
      </c>
      <c r="I802" s="75">
        <f t="shared" si="78"/>
        <v>1697.0216768871142</v>
      </c>
    </row>
    <row r="803" spans="1:9">
      <c r="A803" s="61">
        <v>0.78600000000000003</v>
      </c>
      <c r="B803" s="75">
        <v>6.265571450667462</v>
      </c>
      <c r="C803" s="74">
        <v>7.9704708869022881E-2</v>
      </c>
      <c r="D803" s="75">
        <f t="shared" si="74"/>
        <v>171.26557145066747</v>
      </c>
      <c r="E803" s="75">
        <f t="shared" si="75"/>
        <v>167</v>
      </c>
      <c r="F803" s="75">
        <f t="shared" si="76"/>
        <v>153.68931361887317</v>
      </c>
      <c r="G803" s="75">
        <f t="shared" si="73"/>
        <v>150</v>
      </c>
      <c r="H803" s="75">
        <f t="shared" si="77"/>
        <v>3.6893136188731717</v>
      </c>
      <c r="I803" s="75">
        <f t="shared" si="78"/>
        <v>1147.5594303160688</v>
      </c>
    </row>
    <row r="804" spans="1:9">
      <c r="A804" s="61">
        <v>0.78700000000000003</v>
      </c>
      <c r="B804" s="75">
        <v>-9.5606662972937144</v>
      </c>
      <c r="C804" s="74">
        <v>7.5744673285276176E-2</v>
      </c>
      <c r="D804" s="75">
        <f t="shared" si="74"/>
        <v>155.43933370270628</v>
      </c>
      <c r="E804" s="75">
        <f t="shared" si="75"/>
        <v>155.43933370270628</v>
      </c>
      <c r="F804" s="75">
        <f t="shared" si="76"/>
        <v>143.66563215571375</v>
      </c>
      <c r="G804" s="75">
        <f t="shared" si="73"/>
        <v>143.66563215571375</v>
      </c>
      <c r="H804" s="75">
        <f t="shared" si="77"/>
        <v>0</v>
      </c>
      <c r="I804" s="75">
        <f t="shared" si="78"/>
        <v>1011.0660148412717</v>
      </c>
    </row>
    <row r="805" spans="1:9">
      <c r="A805" s="61">
        <v>0.78800000000000003</v>
      </c>
      <c r="B805" s="75">
        <v>-11.888988831695022</v>
      </c>
      <c r="C805" s="74">
        <v>7.1770214735793772E-2</v>
      </c>
      <c r="D805" s="75">
        <f t="shared" si="74"/>
        <v>153.11101116830497</v>
      </c>
      <c r="E805" s="75">
        <f t="shared" si="75"/>
        <v>153.11101116830497</v>
      </c>
      <c r="F805" s="75">
        <f t="shared" si="76"/>
        <v>142.1222010183412</v>
      </c>
      <c r="G805" s="75">
        <f t="shared" si="73"/>
        <v>142.1222010183412</v>
      </c>
      <c r="H805" s="75">
        <f t="shared" si="77"/>
        <v>0</v>
      </c>
      <c r="I805" s="75">
        <f t="shared" si="78"/>
        <v>842.64473011910923</v>
      </c>
    </row>
    <row r="806" spans="1:9">
      <c r="A806" s="61">
        <v>0.78900000000000003</v>
      </c>
      <c r="B806" s="75">
        <v>-18.32976036368499</v>
      </c>
      <c r="C806" s="74">
        <v>7.3448720894543282E-2</v>
      </c>
      <c r="D806" s="75">
        <f t="shared" si="74"/>
        <v>146.67023963631502</v>
      </c>
      <c r="E806" s="75">
        <f t="shared" si="75"/>
        <v>146.67023963631502</v>
      </c>
      <c r="F806" s="75">
        <f t="shared" si="76"/>
        <v>135.89749814173155</v>
      </c>
      <c r="G806" s="75">
        <f t="shared" si="73"/>
        <v>135.89749814173155</v>
      </c>
      <c r="H806" s="75">
        <f t="shared" si="77"/>
        <v>0</v>
      </c>
      <c r="I806" s="75">
        <f t="shared" si="78"/>
        <v>291.69659334502467</v>
      </c>
    </row>
    <row r="807" spans="1:9">
      <c r="A807" s="61">
        <v>0.79</v>
      </c>
      <c r="B807" s="75">
        <v>-0.14454535674308014</v>
      </c>
      <c r="C807" s="74">
        <v>0.11123194304644102</v>
      </c>
      <c r="D807" s="75">
        <f t="shared" si="74"/>
        <v>164.85545464325693</v>
      </c>
      <c r="E807" s="75">
        <f t="shared" si="75"/>
        <v>164.85545464325693</v>
      </c>
      <c r="F807" s="75">
        <f t="shared" si="76"/>
        <v>146.51826210148303</v>
      </c>
      <c r="G807" s="75">
        <f t="shared" si="73"/>
        <v>146.51826210148303</v>
      </c>
      <c r="H807" s="75">
        <f t="shared" si="77"/>
        <v>0</v>
      </c>
      <c r="I807" s="75">
        <f t="shared" si="78"/>
        <v>1544.7566783961884</v>
      </c>
    </row>
    <row r="808" spans="1:9">
      <c r="A808" s="61">
        <v>0.79100000000000004</v>
      </c>
      <c r="B808" s="75">
        <v>-4.3841987099059558</v>
      </c>
      <c r="C808" s="74">
        <v>7.0887868240702381E-2</v>
      </c>
      <c r="D808" s="75">
        <f t="shared" si="74"/>
        <v>160.61580129009405</v>
      </c>
      <c r="E808" s="75">
        <f t="shared" si="75"/>
        <v>160.61580129009405</v>
      </c>
      <c r="F808" s="75">
        <f t="shared" si="76"/>
        <v>149.23008953086705</v>
      </c>
      <c r="G808" s="75">
        <f t="shared" si="73"/>
        <v>149.23008953086705</v>
      </c>
      <c r="H808" s="75">
        <f t="shared" si="77"/>
        <v>0</v>
      </c>
      <c r="I808" s="75">
        <f t="shared" si="78"/>
        <v>1478.2962507118082</v>
      </c>
    </row>
    <row r="809" spans="1:9">
      <c r="A809" s="61">
        <v>0.79200000000000004</v>
      </c>
      <c r="B809" s="75">
        <v>-4.3466165719882861</v>
      </c>
      <c r="C809" s="74">
        <v>7.7197121326080337E-2</v>
      </c>
      <c r="D809" s="75">
        <f t="shared" si="74"/>
        <v>160.65338342801172</v>
      </c>
      <c r="E809" s="75">
        <f t="shared" si="75"/>
        <v>160.65338342801172</v>
      </c>
      <c r="F809" s="75">
        <f t="shared" si="76"/>
        <v>148.25140469607419</v>
      </c>
      <c r="G809" s="75">
        <f t="shared" si="73"/>
        <v>148.25140469607419</v>
      </c>
      <c r="H809" s="75">
        <f t="shared" si="77"/>
        <v>0</v>
      </c>
      <c r="I809" s="75">
        <f t="shared" si="78"/>
        <v>1437.358283397738</v>
      </c>
    </row>
    <row r="810" spans="1:9">
      <c r="A810" s="61">
        <v>0.79300000000000004</v>
      </c>
      <c r="B810" s="75">
        <v>3.2313715212547196</v>
      </c>
      <c r="C810" s="74">
        <v>9.0195066579746977E-2</v>
      </c>
      <c r="D810" s="75">
        <f t="shared" si="74"/>
        <v>168.23137152125472</v>
      </c>
      <c r="E810" s="75">
        <f t="shared" si="75"/>
        <v>167</v>
      </c>
      <c r="F810" s="75">
        <f t="shared" si="76"/>
        <v>151.93742388118227</v>
      </c>
      <c r="G810" s="75">
        <f t="shared" si="73"/>
        <v>150</v>
      </c>
      <c r="H810" s="75">
        <f t="shared" si="77"/>
        <v>1.9374238811822693</v>
      </c>
      <c r="I810" s="75">
        <f t="shared" si="78"/>
        <v>1452.3882446742846</v>
      </c>
    </row>
    <row r="811" spans="1:9">
      <c r="A811" s="61">
        <v>0.79400000000000004</v>
      </c>
      <c r="B811" s="75">
        <v>-16.209441020764366</v>
      </c>
      <c r="C811" s="74">
        <v>0.10517714947359413</v>
      </c>
      <c r="D811" s="75">
        <f t="shared" si="74"/>
        <v>148.79055897923564</v>
      </c>
      <c r="E811" s="75">
        <f t="shared" si="75"/>
        <v>148.79055897923564</v>
      </c>
      <c r="F811" s="75">
        <f t="shared" si="76"/>
        <v>133.14119211721695</v>
      </c>
      <c r="G811" s="75">
        <f t="shared" si="73"/>
        <v>133.14119211721695</v>
      </c>
      <c r="H811" s="75">
        <f t="shared" si="77"/>
        <v>0</v>
      </c>
      <c r="I811" s="75">
        <f t="shared" si="78"/>
        <v>264.03117269568793</v>
      </c>
    </row>
    <row r="812" spans="1:9">
      <c r="A812" s="61">
        <v>0.79500000000000004</v>
      </c>
      <c r="B812" s="75">
        <v>1.9718734965679512</v>
      </c>
      <c r="C812" s="74">
        <v>0.13368361266682871</v>
      </c>
      <c r="D812" s="75">
        <f t="shared" si="74"/>
        <v>166.97187349656795</v>
      </c>
      <c r="E812" s="75">
        <f t="shared" si="75"/>
        <v>166.97187349656795</v>
      </c>
      <c r="F812" s="75">
        <f t="shared" si="76"/>
        <v>144.65047023379805</v>
      </c>
      <c r="G812" s="75">
        <f t="shared" si="73"/>
        <v>144.65047023379805</v>
      </c>
      <c r="H812" s="75">
        <f t="shared" si="77"/>
        <v>0</v>
      </c>
      <c r="I812" s="75">
        <f t="shared" si="78"/>
        <v>1555.5719522709205</v>
      </c>
    </row>
    <row r="813" spans="1:9">
      <c r="A813" s="61">
        <v>0.79600000000000004</v>
      </c>
      <c r="B813" s="75">
        <v>-16.774120472248512</v>
      </c>
      <c r="C813" s="74">
        <v>9.937413434828879E-2</v>
      </c>
      <c r="D813" s="75">
        <f t="shared" si="74"/>
        <v>148.22587952775149</v>
      </c>
      <c r="E813" s="75">
        <f t="shared" si="75"/>
        <v>148.22587952775149</v>
      </c>
      <c r="F813" s="75">
        <f t="shared" si="76"/>
        <v>133.49606106166743</v>
      </c>
      <c r="G813" s="75">
        <f t="shared" si="73"/>
        <v>133.49606106166743</v>
      </c>
      <c r="H813" s="75">
        <f t="shared" si="77"/>
        <v>0</v>
      </c>
      <c r="I813" s="75">
        <f t="shared" si="78"/>
        <v>254.90441563972308</v>
      </c>
    </row>
    <row r="814" spans="1:9">
      <c r="A814" s="61">
        <v>0.79700000000000004</v>
      </c>
      <c r="B814" s="75">
        <v>7.4183489377955212</v>
      </c>
      <c r="C814" s="74">
        <v>6.2213549220583315E-2</v>
      </c>
      <c r="D814" s="75">
        <f t="shared" si="74"/>
        <v>172.41834893779551</v>
      </c>
      <c r="E814" s="75">
        <f t="shared" si="75"/>
        <v>167</v>
      </c>
      <c r="F814" s="75">
        <f t="shared" si="76"/>
        <v>156.61033728016258</v>
      </c>
      <c r="G814" s="75">
        <f t="shared" si="73"/>
        <v>150</v>
      </c>
      <c r="H814" s="75">
        <f t="shared" si="77"/>
        <v>6.6103372801625824</v>
      </c>
      <c r="I814" s="75">
        <f t="shared" si="78"/>
        <v>639.30131325171169</v>
      </c>
    </row>
    <row r="815" spans="1:9">
      <c r="A815" s="61">
        <v>0.79800000000000004</v>
      </c>
      <c r="B815" s="75">
        <v>4.896971429460705</v>
      </c>
      <c r="C815" s="74">
        <v>0.10976257288315983</v>
      </c>
      <c r="D815" s="75">
        <f t="shared" si="74"/>
        <v>169.89697142946071</v>
      </c>
      <c r="E815" s="75">
        <f t="shared" si="75"/>
        <v>167</v>
      </c>
      <c r="F815" s="75">
        <f t="shared" si="76"/>
        <v>148.66965032851232</v>
      </c>
      <c r="G815" s="75">
        <f t="shared" si="73"/>
        <v>148.66965032851232</v>
      </c>
      <c r="H815" s="75">
        <f t="shared" si="77"/>
        <v>0</v>
      </c>
      <c r="I815" s="75">
        <f t="shared" si="78"/>
        <v>1731.6297892902858</v>
      </c>
    </row>
    <row r="816" spans="1:9">
      <c r="A816" s="61">
        <v>0.79900000000000004</v>
      </c>
      <c r="B816" s="75">
        <v>8.1371660238313732E-4</v>
      </c>
      <c r="C816" s="74">
        <v>6.7251385174941627E-2</v>
      </c>
      <c r="D816" s="75">
        <f t="shared" si="74"/>
        <v>165.00081371660238</v>
      </c>
      <c r="E816" s="75">
        <f t="shared" si="75"/>
        <v>165.00081371660238</v>
      </c>
      <c r="F816" s="75">
        <f t="shared" si="76"/>
        <v>153.90428043916836</v>
      </c>
      <c r="G816" s="75">
        <f t="shared" si="73"/>
        <v>150</v>
      </c>
      <c r="H816" s="75">
        <f t="shared" si="77"/>
        <v>3.9042804391683603</v>
      </c>
      <c r="I816" s="75">
        <f t="shared" si="78"/>
        <v>1023.1906002569085</v>
      </c>
    </row>
    <row r="817" spans="1:9">
      <c r="A817" s="61">
        <v>0.8</v>
      </c>
      <c r="B817" s="75">
        <v>4.4400716571076391</v>
      </c>
      <c r="C817" s="74">
        <v>6.7362305866929539E-2</v>
      </c>
      <c r="D817" s="75">
        <f t="shared" si="74"/>
        <v>169.44007165710764</v>
      </c>
      <c r="E817" s="75">
        <f t="shared" si="75"/>
        <v>167</v>
      </c>
      <c r="F817" s="75">
        <f t="shared" si="76"/>
        <v>155.75049492022276</v>
      </c>
      <c r="G817" s="75">
        <f t="shared" si="73"/>
        <v>150</v>
      </c>
      <c r="H817" s="75">
        <f t="shared" si="77"/>
        <v>5.7504949202227635</v>
      </c>
      <c r="I817" s="75">
        <f t="shared" si="78"/>
        <v>788.9138838812396</v>
      </c>
    </row>
    <row r="818" spans="1:9">
      <c r="A818" s="61">
        <v>0.80100000000000005</v>
      </c>
      <c r="B818" s="75">
        <v>10.014107176727622</v>
      </c>
      <c r="C818" s="74">
        <v>9.7468586334509777E-2</v>
      </c>
      <c r="D818" s="75">
        <f t="shared" si="74"/>
        <v>175.01410717672763</v>
      </c>
      <c r="E818" s="75">
        <f t="shared" si="75"/>
        <v>167</v>
      </c>
      <c r="F818" s="75">
        <f t="shared" si="76"/>
        <v>150.72274608213687</v>
      </c>
      <c r="G818" s="75">
        <f t="shared" si="73"/>
        <v>150</v>
      </c>
      <c r="H818" s="75">
        <f t="shared" si="77"/>
        <v>0.7227460821368652</v>
      </c>
      <c r="I818" s="75">
        <f t="shared" si="78"/>
        <v>1663.7421817081849</v>
      </c>
    </row>
    <row r="819" spans="1:9">
      <c r="A819" s="61">
        <v>0.80200000000000005</v>
      </c>
      <c r="B819" s="75">
        <v>-1.7031082108059667</v>
      </c>
      <c r="C819" s="74">
        <v>0.13190342353917983</v>
      </c>
      <c r="D819" s="75">
        <f t="shared" si="74"/>
        <v>163.29689178919404</v>
      </c>
      <c r="E819" s="75">
        <f t="shared" si="75"/>
        <v>163.29689178919404</v>
      </c>
      <c r="F819" s="75">
        <f t="shared" si="76"/>
        <v>141.75747270889235</v>
      </c>
      <c r="G819" s="75">
        <f t="shared" si="73"/>
        <v>141.75747270889235</v>
      </c>
      <c r="H819" s="75">
        <f t="shared" si="77"/>
        <v>0</v>
      </c>
      <c r="I819" s="75">
        <f t="shared" si="78"/>
        <v>1269.8648556667576</v>
      </c>
    </row>
    <row r="820" spans="1:9">
      <c r="A820" s="61">
        <v>0.80300000000000005</v>
      </c>
      <c r="B820" s="75">
        <v>11.83220807467058</v>
      </c>
      <c r="C820" s="74">
        <v>9.5637699642307575E-2</v>
      </c>
      <c r="D820" s="75">
        <f t="shared" si="74"/>
        <v>176.83220807467058</v>
      </c>
      <c r="E820" s="75">
        <f t="shared" si="75"/>
        <v>167</v>
      </c>
      <c r="F820" s="75">
        <f t="shared" si="76"/>
        <v>151.02850415973464</v>
      </c>
      <c r="G820" s="75">
        <f t="shared" si="73"/>
        <v>150</v>
      </c>
      <c r="H820" s="75">
        <f t="shared" si="77"/>
        <v>1.0285041597346378</v>
      </c>
      <c r="I820" s="75">
        <f t="shared" si="78"/>
        <v>1610.5402762061731</v>
      </c>
    </row>
    <row r="821" spans="1:9">
      <c r="A821" s="61">
        <v>0.80400000000000005</v>
      </c>
      <c r="B821" s="75">
        <v>-4.7831638928918032</v>
      </c>
      <c r="C821" s="74">
        <v>9.8272617666140483E-2</v>
      </c>
      <c r="D821" s="75">
        <f t="shared" si="74"/>
        <v>160.21683610710821</v>
      </c>
      <c r="E821" s="75">
        <f t="shared" si="75"/>
        <v>160.21683610710821</v>
      </c>
      <c r="F821" s="75">
        <f t="shared" si="76"/>
        <v>144.47190822867566</v>
      </c>
      <c r="G821" s="75">
        <f t="shared" si="73"/>
        <v>144.47190822867566</v>
      </c>
      <c r="H821" s="75">
        <f t="shared" si="77"/>
        <v>0</v>
      </c>
      <c r="I821" s="75">
        <f t="shared" si="78"/>
        <v>1253.9603786065982</v>
      </c>
    </row>
    <row r="822" spans="1:9">
      <c r="A822" s="61">
        <v>0.80500000000000005</v>
      </c>
      <c r="B822" s="75">
        <v>6.7074189095867007</v>
      </c>
      <c r="C822" s="74">
        <v>0.10491174260918279</v>
      </c>
      <c r="D822" s="75">
        <f t="shared" si="74"/>
        <v>171.70741890958669</v>
      </c>
      <c r="E822" s="75">
        <f t="shared" si="75"/>
        <v>167</v>
      </c>
      <c r="F822" s="75">
        <f t="shared" si="76"/>
        <v>149.47973898426648</v>
      </c>
      <c r="G822" s="75">
        <f t="shared" si="73"/>
        <v>149.47973898426648</v>
      </c>
      <c r="H822" s="75">
        <f t="shared" si="77"/>
        <v>0</v>
      </c>
      <c r="I822" s="75">
        <f t="shared" si="78"/>
        <v>1766.8686458155917</v>
      </c>
    </row>
    <row r="823" spans="1:9">
      <c r="A823" s="61">
        <v>0.80600000000000005</v>
      </c>
      <c r="B823" s="75">
        <v>2.7567525484794597</v>
      </c>
      <c r="C823" s="74">
        <v>7.4945336497572984E-2</v>
      </c>
      <c r="D823" s="75">
        <f t="shared" si="74"/>
        <v>167.75675254847945</v>
      </c>
      <c r="E823" s="75">
        <f t="shared" si="75"/>
        <v>167</v>
      </c>
      <c r="F823" s="75">
        <f t="shared" si="76"/>
        <v>154.48412880490531</v>
      </c>
      <c r="G823" s="75">
        <f t="shared" si="73"/>
        <v>150</v>
      </c>
      <c r="H823" s="75">
        <f t="shared" si="77"/>
        <v>4.4841288049053105</v>
      </c>
      <c r="I823" s="75">
        <f t="shared" si="78"/>
        <v>1009.2615879464756</v>
      </c>
    </row>
    <row r="824" spans="1:9">
      <c r="A824" s="61">
        <v>0.80700000000000005</v>
      </c>
      <c r="B824" s="75">
        <v>-13.851008476911366</v>
      </c>
      <c r="C824" s="74">
        <v>7.7291548145955569E-2</v>
      </c>
      <c r="D824" s="75">
        <f t="shared" si="74"/>
        <v>151.14899152308863</v>
      </c>
      <c r="E824" s="75">
        <f t="shared" si="75"/>
        <v>151.14899152308863</v>
      </c>
      <c r="F824" s="75">
        <f t="shared" si="76"/>
        <v>139.46645196756921</v>
      </c>
      <c r="G824" s="75">
        <f t="shared" si="73"/>
        <v>139.46645196756921</v>
      </c>
      <c r="H824" s="75">
        <f t="shared" si="77"/>
        <v>0</v>
      </c>
      <c r="I824" s="75">
        <f t="shared" si="78"/>
        <v>641.77179184361557</v>
      </c>
    </row>
    <row r="825" spans="1:9">
      <c r="A825" s="61">
        <v>0.80800000000000005</v>
      </c>
      <c r="B825" s="75">
        <v>0.88556444226851916</v>
      </c>
      <c r="C825" s="74">
        <v>0.14240657835004633</v>
      </c>
      <c r="D825" s="75">
        <f t="shared" si="74"/>
        <v>165.88556444226853</v>
      </c>
      <c r="E825" s="75">
        <f t="shared" si="75"/>
        <v>165.88556444226853</v>
      </c>
      <c r="F825" s="75">
        <f t="shared" si="76"/>
        <v>142.26236881237895</v>
      </c>
      <c r="G825" s="75">
        <f t="shared" si="73"/>
        <v>142.26236881237895</v>
      </c>
      <c r="H825" s="75">
        <f t="shared" si="77"/>
        <v>0</v>
      </c>
      <c r="I825" s="75">
        <f t="shared" si="78"/>
        <v>1404.4350965771664</v>
      </c>
    </row>
    <row r="826" spans="1:9">
      <c r="A826" s="61">
        <v>0.80900000000000005</v>
      </c>
      <c r="B826" s="75">
        <v>-9.5801956092028284</v>
      </c>
      <c r="C826" s="74">
        <v>0.13289489148672795</v>
      </c>
      <c r="D826" s="75">
        <f t="shared" si="74"/>
        <v>155.41980439079717</v>
      </c>
      <c r="E826" s="75">
        <f t="shared" si="75"/>
        <v>155.41980439079717</v>
      </c>
      <c r="F826" s="75">
        <f t="shared" si="76"/>
        <v>134.76530635139369</v>
      </c>
      <c r="G826" s="75">
        <f t="shared" si="73"/>
        <v>134.76530635139369</v>
      </c>
      <c r="H826" s="75">
        <f t="shared" si="77"/>
        <v>0</v>
      </c>
      <c r="I826" s="75">
        <f t="shared" si="78"/>
        <v>623.05231728530089</v>
      </c>
    </row>
    <row r="827" spans="1:9">
      <c r="A827" s="61">
        <v>0.81</v>
      </c>
      <c r="B827" s="75">
        <v>-13.457534839870259</v>
      </c>
      <c r="C827" s="74">
        <v>6.1714540322860112E-2</v>
      </c>
      <c r="D827" s="75">
        <f t="shared" si="74"/>
        <v>151.54246516012975</v>
      </c>
      <c r="E827" s="75">
        <f t="shared" si="75"/>
        <v>151.54246516012975</v>
      </c>
      <c r="F827" s="75">
        <f t="shared" si="76"/>
        <v>142.19009158337931</v>
      </c>
      <c r="G827" s="75">
        <f t="shared" si="73"/>
        <v>142.19009158337931</v>
      </c>
      <c r="H827" s="75">
        <f t="shared" si="77"/>
        <v>0</v>
      </c>
      <c r="I827" s="75">
        <f t="shared" si="78"/>
        <v>777.36621834264406</v>
      </c>
    </row>
    <row r="828" spans="1:9">
      <c r="A828" s="61">
        <v>0.81100000000000005</v>
      </c>
      <c r="B828" s="75">
        <v>4.1237954250473887</v>
      </c>
      <c r="C828" s="74">
        <v>9.5227365894491656E-2</v>
      </c>
      <c r="D828" s="75">
        <f t="shared" si="74"/>
        <v>169.12379542504738</v>
      </c>
      <c r="E828" s="75">
        <f t="shared" si="75"/>
        <v>167</v>
      </c>
      <c r="F828" s="75">
        <f t="shared" si="76"/>
        <v>151.0970298956199</v>
      </c>
      <c r="G828" s="75">
        <f t="shared" si="73"/>
        <v>150</v>
      </c>
      <c r="H828" s="75">
        <f t="shared" si="77"/>
        <v>1.0970298956198974</v>
      </c>
      <c r="I828" s="75">
        <f t="shared" si="78"/>
        <v>1598.6167981621365</v>
      </c>
    </row>
    <row r="829" spans="1:9">
      <c r="A829" s="61">
        <v>0.81200000000000006</v>
      </c>
      <c r="B829" s="75">
        <v>-5.3502370964644381</v>
      </c>
      <c r="C829" s="74">
        <v>0.10295161663208907</v>
      </c>
      <c r="D829" s="75">
        <f t="shared" si="74"/>
        <v>159.64976290353556</v>
      </c>
      <c r="E829" s="75">
        <f t="shared" si="75"/>
        <v>159.64976290353556</v>
      </c>
      <c r="F829" s="75">
        <f t="shared" si="76"/>
        <v>143.21356171768684</v>
      </c>
      <c r="G829" s="75">
        <f t="shared" si="73"/>
        <v>143.21356171768684</v>
      </c>
      <c r="H829" s="75">
        <f t="shared" si="77"/>
        <v>0</v>
      </c>
      <c r="I829" s="75">
        <f t="shared" si="78"/>
        <v>1174.5546210231751</v>
      </c>
    </row>
    <row r="830" spans="1:9">
      <c r="A830" s="61">
        <v>0.81299999999999994</v>
      </c>
      <c r="B830" s="75">
        <v>-7.2474341124720336</v>
      </c>
      <c r="C830" s="74">
        <v>0.1205406698698761</v>
      </c>
      <c r="D830" s="75">
        <f t="shared" si="74"/>
        <v>157.75256588752796</v>
      </c>
      <c r="E830" s="75">
        <f t="shared" si="75"/>
        <v>157.75256588752796</v>
      </c>
      <c r="F830" s="75">
        <f t="shared" si="76"/>
        <v>138.73696592175358</v>
      </c>
      <c r="G830" s="75">
        <f t="shared" si="73"/>
        <v>138.73696592175358</v>
      </c>
      <c r="H830" s="75">
        <f t="shared" si="77"/>
        <v>0</v>
      </c>
      <c r="I830" s="75">
        <f t="shared" si="78"/>
        <v>897.29463370374651</v>
      </c>
    </row>
    <row r="831" spans="1:9">
      <c r="A831" s="61">
        <v>0.81399999999999995</v>
      </c>
      <c r="B831" s="75">
        <v>-16.991414967898983</v>
      </c>
      <c r="C831" s="74">
        <v>0.14139977585348718</v>
      </c>
      <c r="D831" s="75">
        <f t="shared" si="74"/>
        <v>148.00858503210102</v>
      </c>
      <c r="E831" s="75">
        <f t="shared" si="75"/>
        <v>148.00858503210102</v>
      </c>
      <c r="F831" s="75">
        <f t="shared" si="76"/>
        <v>127.08020428417014</v>
      </c>
      <c r="G831" s="75">
        <f t="shared" si="73"/>
        <v>127.08020428417014</v>
      </c>
      <c r="H831" s="75">
        <f t="shared" si="77"/>
        <v>0</v>
      </c>
      <c r="I831" s="75">
        <f t="shared" si="78"/>
        <v>-33.637664742203924</v>
      </c>
    </row>
    <row r="832" spans="1:9">
      <c r="A832" s="61">
        <v>0.81499999999999995</v>
      </c>
      <c r="B832" s="75">
        <v>-14.090956827624286</v>
      </c>
      <c r="C832" s="74">
        <v>0.11980398112598334</v>
      </c>
      <c r="D832" s="75">
        <f t="shared" si="74"/>
        <v>150.9090431723757</v>
      </c>
      <c r="E832" s="75">
        <f t="shared" si="75"/>
        <v>150.9090431723757</v>
      </c>
      <c r="F832" s="75">
        <f t="shared" si="76"/>
        <v>132.8295390124122</v>
      </c>
      <c r="G832" s="75">
        <f t="shared" si="73"/>
        <v>132.8295390124122</v>
      </c>
      <c r="H832" s="75">
        <f t="shared" si="77"/>
        <v>0</v>
      </c>
      <c r="I832" s="75">
        <f t="shared" si="78"/>
        <v>342.62832503827303</v>
      </c>
    </row>
    <row r="833" spans="1:9">
      <c r="A833" s="61">
        <v>0.81599999999999995</v>
      </c>
      <c r="B833" s="75">
        <v>10.664767671845684</v>
      </c>
      <c r="C833" s="74">
        <v>7.370199431463062E-2</v>
      </c>
      <c r="D833" s="75">
        <f t="shared" si="74"/>
        <v>175.66476767184568</v>
      </c>
      <c r="E833" s="75">
        <f t="shared" si="75"/>
        <v>167</v>
      </c>
      <c r="F833" s="75">
        <f t="shared" si="76"/>
        <v>154.69176694945668</v>
      </c>
      <c r="G833" s="75">
        <f t="shared" si="73"/>
        <v>150</v>
      </c>
      <c r="H833" s="75">
        <f t="shared" si="77"/>
        <v>4.691766949456678</v>
      </c>
      <c r="I833" s="75">
        <f t="shared" si="78"/>
        <v>973.13255079453847</v>
      </c>
    </row>
    <row r="834" spans="1:9">
      <c r="A834" s="61">
        <v>0.81699999999999995</v>
      </c>
      <c r="B834" s="75">
        <v>-12.882883856068077</v>
      </c>
      <c r="C834" s="74">
        <v>0.13987112880770469</v>
      </c>
      <c r="D834" s="75">
        <f t="shared" si="74"/>
        <v>152.11711614393192</v>
      </c>
      <c r="E834" s="75">
        <f t="shared" si="75"/>
        <v>152.11711614393192</v>
      </c>
      <c r="F834" s="75">
        <f t="shared" si="76"/>
        <v>130.84032339790744</v>
      </c>
      <c r="G834" s="75">
        <f t="shared" si="73"/>
        <v>130.84032339790744</v>
      </c>
      <c r="H834" s="75">
        <f t="shared" si="77"/>
        <v>0</v>
      </c>
      <c r="I834" s="75">
        <f t="shared" si="78"/>
        <v>308.64862007001284</v>
      </c>
    </row>
    <row r="835" spans="1:9">
      <c r="A835" s="61">
        <v>0.81799999999999995</v>
      </c>
      <c r="B835" s="75">
        <v>1.1088435501168254</v>
      </c>
      <c r="C835" s="74">
        <v>0.1139146661301369</v>
      </c>
      <c r="D835" s="75">
        <f t="shared" si="74"/>
        <v>166.10884355011683</v>
      </c>
      <c r="E835" s="75">
        <f t="shared" si="75"/>
        <v>166.10884355011683</v>
      </c>
      <c r="F835" s="75">
        <f t="shared" si="76"/>
        <v>147.18661009584213</v>
      </c>
      <c r="G835" s="75">
        <f t="shared" si="73"/>
        <v>147.18661009584213</v>
      </c>
      <c r="H835" s="75">
        <f t="shared" si="77"/>
        <v>0</v>
      </c>
      <c r="I835" s="75">
        <f t="shared" si="78"/>
        <v>1628.3522335992147</v>
      </c>
    </row>
    <row r="836" spans="1:9">
      <c r="A836" s="61">
        <v>0.81899999999999995</v>
      </c>
      <c r="B836" s="75">
        <v>-4.2400547634977324</v>
      </c>
      <c r="C836" s="74">
        <v>0.1163437770949628</v>
      </c>
      <c r="D836" s="75">
        <f t="shared" si="74"/>
        <v>160.75994523650226</v>
      </c>
      <c r="E836" s="75">
        <f t="shared" si="75"/>
        <v>160.75994523650226</v>
      </c>
      <c r="F836" s="75">
        <f t="shared" si="76"/>
        <v>142.05652600210823</v>
      </c>
      <c r="G836" s="75">
        <f t="shared" si="73"/>
        <v>142.05652600210823</v>
      </c>
      <c r="H836" s="75">
        <f t="shared" si="77"/>
        <v>0</v>
      </c>
      <c r="I836" s="75">
        <f t="shared" si="78"/>
        <v>1172.5164988795568</v>
      </c>
    </row>
    <row r="837" spans="1:9">
      <c r="A837" s="61">
        <v>0.82</v>
      </c>
      <c r="B837" s="75">
        <v>-12.217513728333101</v>
      </c>
      <c r="C837" s="74">
        <v>7.6690768477318302E-2</v>
      </c>
      <c r="D837" s="75">
        <f t="shared" si="74"/>
        <v>152.7824862716669</v>
      </c>
      <c r="E837" s="75">
        <f t="shared" si="75"/>
        <v>152.7824862716669</v>
      </c>
      <c r="F837" s="75">
        <f t="shared" si="76"/>
        <v>141.06547998961744</v>
      </c>
      <c r="G837" s="75">
        <f t="shared" si="73"/>
        <v>141.06547998961744</v>
      </c>
      <c r="H837" s="75">
        <f t="shared" si="77"/>
        <v>0</v>
      </c>
      <c r="I837" s="75">
        <f t="shared" si="78"/>
        <v>782.38653236587015</v>
      </c>
    </row>
    <row r="838" spans="1:9">
      <c r="A838" s="61">
        <v>0.82099999999999995</v>
      </c>
      <c r="B838" s="75">
        <v>18.987050510728913</v>
      </c>
      <c r="C838" s="74">
        <v>0.12786270959708246</v>
      </c>
      <c r="D838" s="75">
        <f t="shared" si="74"/>
        <v>183.98705051072892</v>
      </c>
      <c r="E838" s="75">
        <f t="shared" si="75"/>
        <v>167</v>
      </c>
      <c r="F838" s="75">
        <f t="shared" si="76"/>
        <v>145.64692749728724</v>
      </c>
      <c r="G838" s="75">
        <f t="shared" si="73"/>
        <v>145.64692749728724</v>
      </c>
      <c r="H838" s="75">
        <f t="shared" si="77"/>
        <v>0</v>
      </c>
      <c r="I838" s="75">
        <f t="shared" si="78"/>
        <v>1600.1413461319953</v>
      </c>
    </row>
    <row r="839" spans="1:9">
      <c r="A839" s="61">
        <v>0.82199999999999995</v>
      </c>
      <c r="B839" s="75">
        <v>3.5796743781458726</v>
      </c>
      <c r="C839" s="74">
        <v>0.12518669556462836</v>
      </c>
      <c r="D839" s="75">
        <f t="shared" si="74"/>
        <v>168.57967437814588</v>
      </c>
      <c r="E839" s="75">
        <f t="shared" si="75"/>
        <v>167</v>
      </c>
      <c r="F839" s="75">
        <f t="shared" si="76"/>
        <v>146.09382184070705</v>
      </c>
      <c r="G839" s="75">
        <f t="shared" si="73"/>
        <v>146.09382184070705</v>
      </c>
      <c r="H839" s="75">
        <f t="shared" si="77"/>
        <v>0</v>
      </c>
      <c r="I839" s="75">
        <f t="shared" si="78"/>
        <v>1619.5812500707561</v>
      </c>
    </row>
    <row r="840" spans="1:9">
      <c r="A840" s="61">
        <v>0.82299999999999995</v>
      </c>
      <c r="B840" s="75">
        <v>4.0381598001041858</v>
      </c>
      <c r="C840" s="74">
        <v>8.7277404303002973E-2</v>
      </c>
      <c r="D840" s="75">
        <f t="shared" si="74"/>
        <v>169.03815980010418</v>
      </c>
      <c r="E840" s="75">
        <f t="shared" si="75"/>
        <v>167</v>
      </c>
      <c r="F840" s="75">
        <f t="shared" si="76"/>
        <v>152.42467348139849</v>
      </c>
      <c r="G840" s="75">
        <f t="shared" si="73"/>
        <v>150</v>
      </c>
      <c r="H840" s="75">
        <f t="shared" si="77"/>
        <v>2.4246734813984858</v>
      </c>
      <c r="I840" s="75">
        <f t="shared" si="78"/>
        <v>1367.6068142366639</v>
      </c>
    </row>
    <row r="841" spans="1:9">
      <c r="A841" s="61">
        <v>0.82399999999999995</v>
      </c>
      <c r="B841" s="75">
        <v>-8.9707509304314197</v>
      </c>
      <c r="C841" s="74">
        <v>0.10663394864606901</v>
      </c>
      <c r="D841" s="75">
        <f t="shared" si="74"/>
        <v>156.02924906956858</v>
      </c>
      <c r="E841" s="75">
        <f t="shared" si="75"/>
        <v>156.02924906956858</v>
      </c>
      <c r="F841" s="75">
        <f t="shared" si="76"/>
        <v>139.39123413699949</v>
      </c>
      <c r="G841" s="75">
        <f t="shared" si="73"/>
        <v>139.39123413699949</v>
      </c>
      <c r="H841" s="75">
        <f t="shared" si="77"/>
        <v>0</v>
      </c>
      <c r="I841" s="75">
        <f t="shared" si="78"/>
        <v>850.79101948571042</v>
      </c>
    </row>
    <row r="842" spans="1:9">
      <c r="A842" s="61">
        <v>0.82499999999999996</v>
      </c>
      <c r="B842" s="75">
        <v>-2.4182213346542376</v>
      </c>
      <c r="C842" s="74">
        <v>7.0120714320613231E-2</v>
      </c>
      <c r="D842" s="75">
        <f t="shared" si="74"/>
        <v>162.58177866534575</v>
      </c>
      <c r="E842" s="75">
        <f t="shared" si="75"/>
        <v>162.58177866534575</v>
      </c>
      <c r="F842" s="75">
        <f t="shared" si="76"/>
        <v>151.18142820981586</v>
      </c>
      <c r="G842" s="75">
        <f t="shared" si="73"/>
        <v>150</v>
      </c>
      <c r="H842" s="75">
        <f t="shared" si="77"/>
        <v>1.1814282098158628</v>
      </c>
      <c r="I842" s="75">
        <f t="shared" si="78"/>
        <v>1391.7388634345789</v>
      </c>
    </row>
    <row r="843" spans="1:9">
      <c r="A843" s="61">
        <v>0.82599999999999996</v>
      </c>
      <c r="B843" s="75">
        <v>2.5081557815579512</v>
      </c>
      <c r="C843" s="74">
        <v>6.588081296837657E-2</v>
      </c>
      <c r="D843" s="75">
        <f t="shared" si="74"/>
        <v>167.50815578155795</v>
      </c>
      <c r="E843" s="75">
        <f t="shared" si="75"/>
        <v>167</v>
      </c>
      <c r="F843" s="75">
        <f t="shared" si="76"/>
        <v>155.99790423428112</v>
      </c>
      <c r="G843" s="75">
        <f t="shared" si="73"/>
        <v>150</v>
      </c>
      <c r="H843" s="75">
        <f t="shared" si="77"/>
        <v>5.9979042342811226</v>
      </c>
      <c r="I843" s="75">
        <f t="shared" si="78"/>
        <v>745.86466323508466</v>
      </c>
    </row>
    <row r="844" spans="1:9">
      <c r="A844" s="61">
        <v>0.82699999999999996</v>
      </c>
      <c r="B844" s="75">
        <v>-8.7846790391812011</v>
      </c>
      <c r="C844" s="74">
        <v>0.12691735975295459</v>
      </c>
      <c r="D844" s="75">
        <f t="shared" si="74"/>
        <v>156.21532096081879</v>
      </c>
      <c r="E844" s="75">
        <f t="shared" si="75"/>
        <v>156.21532096081879</v>
      </c>
      <c r="F844" s="75">
        <f t="shared" si="76"/>
        <v>136.38888487151127</v>
      </c>
      <c r="G844" s="75">
        <f t="shared" si="73"/>
        <v>136.38888487151127</v>
      </c>
      <c r="H844" s="75">
        <f t="shared" si="77"/>
        <v>0</v>
      </c>
      <c r="I844" s="75">
        <f t="shared" si="78"/>
        <v>728.28295370635715</v>
      </c>
    </row>
    <row r="845" spans="1:9">
      <c r="A845" s="61">
        <v>0.82799999999999996</v>
      </c>
      <c r="B845" s="75">
        <v>-0.65505583840025472</v>
      </c>
      <c r="C845" s="74">
        <v>0.1156472275706879</v>
      </c>
      <c r="D845" s="75">
        <f t="shared" si="74"/>
        <v>164.34494416159976</v>
      </c>
      <c r="E845" s="75">
        <f t="shared" si="75"/>
        <v>164.34494416159976</v>
      </c>
      <c r="F845" s="75">
        <f t="shared" si="76"/>
        <v>145.33890700405124</v>
      </c>
      <c r="G845" s="75">
        <f t="shared" si="73"/>
        <v>145.33890700405124</v>
      </c>
      <c r="H845" s="75">
        <f t="shared" si="77"/>
        <v>0</v>
      </c>
      <c r="I845" s="75">
        <f t="shared" si="78"/>
        <v>1471.2475257058177</v>
      </c>
    </row>
    <row r="846" spans="1:9">
      <c r="A846" s="61">
        <v>0.82899999999999996</v>
      </c>
      <c r="B846" s="75">
        <v>17.729868809470787</v>
      </c>
      <c r="C846" s="74">
        <v>0.15682786407760907</v>
      </c>
      <c r="D846" s="75">
        <f t="shared" si="74"/>
        <v>182.72986880947079</v>
      </c>
      <c r="E846" s="75">
        <f t="shared" si="75"/>
        <v>167</v>
      </c>
      <c r="F846" s="75">
        <f t="shared" si="76"/>
        <v>140.80974669903929</v>
      </c>
      <c r="G846" s="75">
        <f t="shared" si="73"/>
        <v>140.80974669903929</v>
      </c>
      <c r="H846" s="75">
        <f t="shared" si="77"/>
        <v>0</v>
      </c>
      <c r="I846" s="75">
        <f t="shared" si="78"/>
        <v>1389.7239814082095</v>
      </c>
    </row>
    <row r="847" spans="1:9">
      <c r="A847" s="61">
        <v>0.83</v>
      </c>
      <c r="B847" s="75">
        <v>1.3415643026919055</v>
      </c>
      <c r="C847" s="74">
        <v>0.11695966708207439</v>
      </c>
      <c r="D847" s="75">
        <f t="shared" si="74"/>
        <v>166.34156430269189</v>
      </c>
      <c r="E847" s="75">
        <f t="shared" si="75"/>
        <v>166.34156430269189</v>
      </c>
      <c r="F847" s="75">
        <f t="shared" si="76"/>
        <v>146.88631031993759</v>
      </c>
      <c r="G847" s="75">
        <f t="shared" si="73"/>
        <v>146.88631031993759</v>
      </c>
      <c r="H847" s="75">
        <f t="shared" si="77"/>
        <v>0</v>
      </c>
      <c r="I847" s="75">
        <f t="shared" si="78"/>
        <v>1625.4125460843825</v>
      </c>
    </row>
    <row r="848" spans="1:9">
      <c r="A848" s="61">
        <v>0.83099999999999996</v>
      </c>
      <c r="B848" s="75">
        <v>3.5047401577068942</v>
      </c>
      <c r="C848" s="74">
        <v>0.10989792294670353</v>
      </c>
      <c r="D848" s="75">
        <f t="shared" si="74"/>
        <v>168.50474015770689</v>
      </c>
      <c r="E848" s="75">
        <f t="shared" si="75"/>
        <v>167</v>
      </c>
      <c r="F848" s="75">
        <f t="shared" si="76"/>
        <v>148.64704686790051</v>
      </c>
      <c r="G848" s="75">
        <f t="shared" si="73"/>
        <v>148.64704686790051</v>
      </c>
      <c r="H848" s="75">
        <f t="shared" si="77"/>
        <v>0</v>
      </c>
      <c r="I848" s="75">
        <f t="shared" si="78"/>
        <v>1730.6465387536718</v>
      </c>
    </row>
    <row r="849" spans="1:9">
      <c r="A849" s="61">
        <v>0.83199999999999996</v>
      </c>
      <c r="B849" s="75">
        <v>17.895596365754216</v>
      </c>
      <c r="C849" s="74">
        <v>9.9673312721253016E-2</v>
      </c>
      <c r="D849" s="75">
        <f t="shared" si="74"/>
        <v>182.89559636575422</v>
      </c>
      <c r="E849" s="75">
        <f t="shared" si="75"/>
        <v>167</v>
      </c>
      <c r="F849" s="75">
        <f t="shared" si="76"/>
        <v>150.35455677555075</v>
      </c>
      <c r="G849" s="75">
        <f t="shared" ref="G849:G912" si="79">MIN(F849,$D$9)</f>
        <v>150</v>
      </c>
      <c r="H849" s="75">
        <f t="shared" si="77"/>
        <v>0.35455677555074772</v>
      </c>
      <c r="I849" s="75">
        <f t="shared" si="78"/>
        <v>1727.8071210541711</v>
      </c>
    </row>
    <row r="850" spans="1:9">
      <c r="A850" s="61">
        <v>0.83299999999999996</v>
      </c>
      <c r="B850" s="75">
        <v>-0.48733632462000015</v>
      </c>
      <c r="C850" s="74">
        <v>0.17190507636765029</v>
      </c>
      <c r="D850" s="75">
        <f t="shared" ref="D850:D913" si="80">MAX($D$3-$D$4*$F$11+B850,0)</f>
        <v>164.51266367538</v>
      </c>
      <c r="E850" s="75">
        <f t="shared" ref="E850:E913" si="81">MIN(D850,$G$11)</f>
        <v>164.51266367538</v>
      </c>
      <c r="F850" s="75">
        <f t="shared" ref="F850:F913" si="82">E850*(1-C850)</f>
        <v>136.23210166281822</v>
      </c>
      <c r="G850" s="75">
        <f t="shared" si="79"/>
        <v>136.23210166281822</v>
      </c>
      <c r="H850" s="75">
        <f t="shared" ref="H850:H913" si="83">F850-G850</f>
        <v>0</v>
      </c>
      <c r="I850" s="75">
        <f t="shared" ref="I850:I913" si="84">E850*$F$11-(E850-F850)*$D$10*$F$11-H850*$F$11*$D$11-$D$12</f>
        <v>1082.3972922116227</v>
      </c>
    </row>
    <row r="851" spans="1:9">
      <c r="A851" s="61">
        <v>0.83399999999999996</v>
      </c>
      <c r="B851" s="75">
        <v>-18.518096113798084</v>
      </c>
      <c r="C851" s="74">
        <v>0.10683293510328773</v>
      </c>
      <c r="D851" s="75">
        <f t="shared" si="80"/>
        <v>146.48190388620191</v>
      </c>
      <c r="E851" s="75">
        <f t="shared" si="81"/>
        <v>146.48190388620191</v>
      </c>
      <c r="F851" s="75">
        <f t="shared" si="82"/>
        <v>130.83281215452126</v>
      </c>
      <c r="G851" s="75">
        <f t="shared" si="79"/>
        <v>130.83281215452126</v>
      </c>
      <c r="H851" s="75">
        <f t="shared" si="83"/>
        <v>0</v>
      </c>
      <c r="I851" s="75">
        <f t="shared" si="84"/>
        <v>63.190147771458214</v>
      </c>
    </row>
    <row r="852" spans="1:9">
      <c r="A852" s="61">
        <v>0.83499999999999996</v>
      </c>
      <c r="B852" s="75">
        <v>9.47901960756497</v>
      </c>
      <c r="C852" s="74">
        <v>0.15021401229360254</v>
      </c>
      <c r="D852" s="75">
        <f t="shared" si="80"/>
        <v>174.47901960756496</v>
      </c>
      <c r="E852" s="75">
        <f t="shared" si="81"/>
        <v>167</v>
      </c>
      <c r="F852" s="75">
        <f t="shared" si="82"/>
        <v>141.91425994696837</v>
      </c>
      <c r="G852" s="75">
        <f t="shared" si="79"/>
        <v>141.91425994696837</v>
      </c>
      <c r="H852" s="75">
        <f t="shared" si="83"/>
        <v>0</v>
      </c>
      <c r="I852" s="75">
        <f t="shared" si="84"/>
        <v>1437.7703076931248</v>
      </c>
    </row>
    <row r="853" spans="1:9">
      <c r="A853" s="61">
        <v>0.83599999999999997</v>
      </c>
      <c r="B853" s="75">
        <v>-0.97697117559410684</v>
      </c>
      <c r="C853" s="74">
        <v>6.9405401904294353E-2</v>
      </c>
      <c r="D853" s="75">
        <f t="shared" si="80"/>
        <v>164.02302882440588</v>
      </c>
      <c r="E853" s="75">
        <f t="shared" si="81"/>
        <v>164.02302882440588</v>
      </c>
      <c r="F853" s="75">
        <f t="shared" si="82"/>
        <v>152.63894458728834</v>
      </c>
      <c r="G853" s="75">
        <f t="shared" si="79"/>
        <v>150</v>
      </c>
      <c r="H853" s="75">
        <f t="shared" si="83"/>
        <v>2.6389445872883357</v>
      </c>
      <c r="I853" s="75">
        <f t="shared" si="84"/>
        <v>1200.8253956734843</v>
      </c>
    </row>
    <row r="854" spans="1:9">
      <c r="A854" s="61">
        <v>0.83699999999999997</v>
      </c>
      <c r="B854" s="75">
        <v>7.5413283398815167</v>
      </c>
      <c r="C854" s="74">
        <v>0.11989334569805743</v>
      </c>
      <c r="D854" s="75">
        <f t="shared" si="80"/>
        <v>172.54132833988152</v>
      </c>
      <c r="E854" s="75">
        <f t="shared" si="81"/>
        <v>167</v>
      </c>
      <c r="F854" s="75">
        <f t="shared" si="82"/>
        <v>146.9778112684244</v>
      </c>
      <c r="G854" s="75">
        <f t="shared" si="79"/>
        <v>146.9778112684244</v>
      </c>
      <c r="H854" s="75">
        <f t="shared" si="83"/>
        <v>0</v>
      </c>
      <c r="I854" s="75">
        <f t="shared" si="84"/>
        <v>1658.0347901764617</v>
      </c>
    </row>
    <row r="855" spans="1:9">
      <c r="A855" s="61">
        <v>0.83799999999999997</v>
      </c>
      <c r="B855" s="75">
        <v>12.524219422158868</v>
      </c>
      <c r="C855" s="74">
        <v>0.13155140048417546</v>
      </c>
      <c r="D855" s="75">
        <f t="shared" si="80"/>
        <v>177.52421942215886</v>
      </c>
      <c r="E855" s="75">
        <f t="shared" si="81"/>
        <v>167</v>
      </c>
      <c r="F855" s="75">
        <f t="shared" si="82"/>
        <v>145.03091611914269</v>
      </c>
      <c r="G855" s="75">
        <f t="shared" si="79"/>
        <v>145.03091611914269</v>
      </c>
      <c r="H855" s="75">
        <f t="shared" si="83"/>
        <v>0</v>
      </c>
      <c r="I855" s="75">
        <f t="shared" si="84"/>
        <v>1573.3448511827064</v>
      </c>
    </row>
    <row r="856" spans="1:9">
      <c r="A856" s="61">
        <v>0.83899999999999997</v>
      </c>
      <c r="B856" s="75">
        <v>-19.15736797899141</v>
      </c>
      <c r="C856" s="74">
        <v>0.10979212099996283</v>
      </c>
      <c r="D856" s="75">
        <f t="shared" si="80"/>
        <v>145.8426320210086</v>
      </c>
      <c r="E856" s="75">
        <f t="shared" si="81"/>
        <v>145.8426320210086</v>
      </c>
      <c r="F856" s="75">
        <f t="shared" si="82"/>
        <v>129.83026011920498</v>
      </c>
      <c r="G856" s="75">
        <f t="shared" si="79"/>
        <v>129.83026011920498</v>
      </c>
      <c r="H856" s="75">
        <f t="shared" si="83"/>
        <v>0</v>
      </c>
      <c r="I856" s="75">
        <f t="shared" si="84"/>
        <v>-8.2291919007111574</v>
      </c>
    </row>
    <row r="857" spans="1:9">
      <c r="A857" s="61">
        <v>0.84</v>
      </c>
      <c r="B857" s="75">
        <v>9.3781782807068073</v>
      </c>
      <c r="C857" s="74">
        <v>9.3555244177234126E-2</v>
      </c>
      <c r="D857" s="75">
        <f t="shared" si="80"/>
        <v>174.37817828070681</v>
      </c>
      <c r="E857" s="75">
        <f t="shared" si="81"/>
        <v>167</v>
      </c>
      <c r="F857" s="75">
        <f t="shared" si="82"/>
        <v>151.37627422240189</v>
      </c>
      <c r="G857" s="75">
        <f t="shared" si="79"/>
        <v>150</v>
      </c>
      <c r="H857" s="75">
        <f t="shared" si="83"/>
        <v>1.3762742224018893</v>
      </c>
      <c r="I857" s="75">
        <f t="shared" si="84"/>
        <v>1550.0282853020726</v>
      </c>
    </row>
    <row r="858" spans="1:9">
      <c r="A858" s="61">
        <v>0.84099999999999997</v>
      </c>
      <c r="B858" s="75">
        <v>-0.76930485922991254</v>
      </c>
      <c r="C858" s="74">
        <v>0.14502162998932289</v>
      </c>
      <c r="D858" s="75">
        <f t="shared" si="80"/>
        <v>164.23069514077008</v>
      </c>
      <c r="E858" s="75">
        <f t="shared" si="81"/>
        <v>164.23069514077008</v>
      </c>
      <c r="F858" s="75">
        <f t="shared" si="82"/>
        <v>140.41369203717602</v>
      </c>
      <c r="G858" s="75">
        <f t="shared" si="79"/>
        <v>140.41369203717602</v>
      </c>
      <c r="H858" s="75">
        <f t="shared" si="83"/>
        <v>0</v>
      </c>
      <c r="I858" s="75">
        <f t="shared" si="84"/>
        <v>1252.0308422406542</v>
      </c>
    </row>
    <row r="859" spans="1:9">
      <c r="A859" s="61">
        <v>0.84199999999999997</v>
      </c>
      <c r="B859" s="75">
        <v>2.3615219972197727</v>
      </c>
      <c r="C859" s="74">
        <v>0.13260644170740099</v>
      </c>
      <c r="D859" s="75">
        <f t="shared" si="80"/>
        <v>167.36152199721977</v>
      </c>
      <c r="E859" s="75">
        <f t="shared" si="81"/>
        <v>167</v>
      </c>
      <c r="F859" s="75">
        <f t="shared" si="82"/>
        <v>144.85472423486402</v>
      </c>
      <c r="G859" s="75">
        <f t="shared" si="79"/>
        <v>144.85472423486402</v>
      </c>
      <c r="H859" s="75">
        <f t="shared" si="83"/>
        <v>0</v>
      </c>
      <c r="I859" s="75">
        <f t="shared" si="84"/>
        <v>1565.6805042165852</v>
      </c>
    </row>
    <row r="860" spans="1:9">
      <c r="A860" s="61">
        <v>0.84299999999999997</v>
      </c>
      <c r="B860" s="75">
        <v>2.7933176329053735</v>
      </c>
      <c r="C860" s="74">
        <v>0.12888876024944218</v>
      </c>
      <c r="D860" s="75">
        <f t="shared" si="80"/>
        <v>167.79331763290537</v>
      </c>
      <c r="E860" s="75">
        <f t="shared" si="81"/>
        <v>167</v>
      </c>
      <c r="F860" s="75">
        <f t="shared" si="82"/>
        <v>145.47557703834315</v>
      </c>
      <c r="G860" s="75">
        <f t="shared" si="79"/>
        <v>145.47557703834315</v>
      </c>
      <c r="H860" s="75">
        <f t="shared" si="83"/>
        <v>0</v>
      </c>
      <c r="I860" s="75">
        <f t="shared" si="84"/>
        <v>1592.6876011679269</v>
      </c>
    </row>
    <row r="861" spans="1:9">
      <c r="A861" s="61">
        <v>0.84399999999999997</v>
      </c>
      <c r="B861" s="75">
        <v>-2.8068729730025344</v>
      </c>
      <c r="C861" s="74">
        <v>0.11617718466033733</v>
      </c>
      <c r="D861" s="75">
        <f t="shared" si="80"/>
        <v>162.19312702699747</v>
      </c>
      <c r="E861" s="75">
        <f t="shared" si="81"/>
        <v>162.19312702699747</v>
      </c>
      <c r="F861" s="75">
        <f t="shared" si="82"/>
        <v>143.34998615774444</v>
      </c>
      <c r="G861" s="75">
        <f t="shared" si="79"/>
        <v>143.34998615774444</v>
      </c>
      <c r="H861" s="75">
        <f t="shared" si="83"/>
        <v>0</v>
      </c>
      <c r="I861" s="75">
        <f t="shared" si="84"/>
        <v>1291.125423536274</v>
      </c>
    </row>
    <row r="862" spans="1:9">
      <c r="A862" s="61">
        <v>0.84499999999999997</v>
      </c>
      <c r="B862" s="75">
        <v>-4.6553093327635118</v>
      </c>
      <c r="C862" s="74">
        <v>8.1301056961516599E-2</v>
      </c>
      <c r="D862" s="75">
        <f t="shared" si="80"/>
        <v>160.34469066723648</v>
      </c>
      <c r="E862" s="75">
        <f t="shared" si="81"/>
        <v>160.34469066723648</v>
      </c>
      <c r="F862" s="75">
        <f t="shared" si="82"/>
        <v>147.30849783782273</v>
      </c>
      <c r="G862" s="75">
        <f t="shared" si="79"/>
        <v>147.30849783782273</v>
      </c>
      <c r="H862" s="75">
        <f t="shared" si="83"/>
        <v>0</v>
      </c>
      <c r="I862" s="75">
        <f t="shared" si="84"/>
        <v>1382.913699970075</v>
      </c>
    </row>
    <row r="863" spans="1:9">
      <c r="A863" s="61">
        <v>0.84599999999999997</v>
      </c>
      <c r="B863" s="75">
        <v>-1.6698236108295703</v>
      </c>
      <c r="C863" s="74">
        <v>0.12390567049473455</v>
      </c>
      <c r="D863" s="75">
        <f t="shared" si="80"/>
        <v>163.33017638917042</v>
      </c>
      <c r="E863" s="75">
        <f t="shared" si="81"/>
        <v>163.33017638917042</v>
      </c>
      <c r="F863" s="75">
        <f t="shared" si="82"/>
        <v>143.09264137164701</v>
      </c>
      <c r="G863" s="75">
        <f t="shared" si="79"/>
        <v>143.09264137164701</v>
      </c>
      <c r="H863" s="75">
        <f t="shared" si="83"/>
        <v>0</v>
      </c>
      <c r="I863" s="75">
        <f t="shared" si="84"/>
        <v>1329.3925725955578</v>
      </c>
    </row>
    <row r="864" spans="1:9">
      <c r="A864" s="61">
        <v>0.84699999999999998</v>
      </c>
      <c r="B864" s="75">
        <v>13.397097597728649</v>
      </c>
      <c r="C864" s="74">
        <v>0.14070677049268432</v>
      </c>
      <c r="D864" s="75">
        <f t="shared" si="80"/>
        <v>178.39709759772865</v>
      </c>
      <c r="E864" s="75">
        <f t="shared" si="81"/>
        <v>167</v>
      </c>
      <c r="F864" s="75">
        <f t="shared" si="82"/>
        <v>143.50196932772172</v>
      </c>
      <c r="G864" s="75">
        <f t="shared" si="79"/>
        <v>143.50196932772172</v>
      </c>
      <c r="H864" s="75">
        <f t="shared" si="83"/>
        <v>0</v>
      </c>
      <c r="I864" s="75">
        <f t="shared" si="84"/>
        <v>1506.8356657558943</v>
      </c>
    </row>
    <row r="865" spans="1:9">
      <c r="A865" s="61">
        <v>0.84799999999999998</v>
      </c>
      <c r="B865" s="75">
        <v>-25.331492823752345</v>
      </c>
      <c r="C865" s="74">
        <v>6.8955637541117526E-2</v>
      </c>
      <c r="D865" s="75">
        <f t="shared" si="80"/>
        <v>139.66850717624766</v>
      </c>
      <c r="E865" s="75">
        <f t="shared" si="81"/>
        <v>139.66850717624766</v>
      </c>
      <c r="F865" s="75">
        <f t="shared" si="82"/>
        <v>130.03757621949336</v>
      </c>
      <c r="G865" s="75">
        <f t="shared" si="79"/>
        <v>130.03757621949336</v>
      </c>
      <c r="H865" s="75">
        <f t="shared" si="83"/>
        <v>0</v>
      </c>
      <c r="I865" s="75">
        <f t="shared" si="84"/>
        <v>-267.78537228526511</v>
      </c>
    </row>
    <row r="866" spans="1:9">
      <c r="A866" s="61">
        <v>0.84899999999999998</v>
      </c>
      <c r="B866" s="75">
        <v>-14.598628844645647</v>
      </c>
      <c r="C866" s="74">
        <v>8.7234084809075366E-2</v>
      </c>
      <c r="D866" s="75">
        <f t="shared" si="80"/>
        <v>150.40137115535435</v>
      </c>
      <c r="E866" s="75">
        <f t="shared" si="81"/>
        <v>150.40137115535435</v>
      </c>
      <c r="F866" s="75">
        <f t="shared" si="82"/>
        <v>137.28124518858695</v>
      </c>
      <c r="G866" s="75">
        <f t="shared" si="79"/>
        <v>137.28124518858695</v>
      </c>
      <c r="H866" s="75">
        <f t="shared" si="83"/>
        <v>0</v>
      </c>
      <c r="I866" s="75">
        <f t="shared" si="84"/>
        <v>514.19381096144753</v>
      </c>
    </row>
    <row r="867" spans="1:9">
      <c r="A867" s="61">
        <v>0.85</v>
      </c>
      <c r="B867" s="75">
        <v>7.6462968474880952</v>
      </c>
      <c r="C867" s="74">
        <v>0.15793121085434136</v>
      </c>
      <c r="D867" s="75">
        <f t="shared" si="80"/>
        <v>172.64629684748809</v>
      </c>
      <c r="E867" s="75">
        <f t="shared" si="81"/>
        <v>167</v>
      </c>
      <c r="F867" s="75">
        <f t="shared" si="82"/>
        <v>140.625487787325</v>
      </c>
      <c r="G867" s="75">
        <f t="shared" si="79"/>
        <v>140.625487787325</v>
      </c>
      <c r="H867" s="75">
        <f t="shared" si="83"/>
        <v>0</v>
      </c>
      <c r="I867" s="75">
        <f t="shared" si="84"/>
        <v>1381.7087187486377</v>
      </c>
    </row>
    <row r="868" spans="1:9">
      <c r="A868" s="61">
        <v>0.85099999999999998</v>
      </c>
      <c r="B868" s="75">
        <v>6.8913451242940438</v>
      </c>
      <c r="C868" s="74">
        <v>7.6757999236803501E-2</v>
      </c>
      <c r="D868" s="75">
        <f t="shared" si="80"/>
        <v>171.89134512429405</v>
      </c>
      <c r="E868" s="75">
        <f t="shared" si="81"/>
        <v>167</v>
      </c>
      <c r="F868" s="75">
        <f t="shared" si="82"/>
        <v>154.18141412745382</v>
      </c>
      <c r="G868" s="75">
        <f t="shared" si="79"/>
        <v>150</v>
      </c>
      <c r="H868" s="75">
        <f t="shared" si="83"/>
        <v>4.1814141274538201</v>
      </c>
      <c r="I868" s="75">
        <f t="shared" si="84"/>
        <v>1061.9339418230338</v>
      </c>
    </row>
    <row r="869" spans="1:9">
      <c r="A869" s="61">
        <v>0.85199999999999998</v>
      </c>
      <c r="B869" s="75">
        <v>-3.3493450232977997</v>
      </c>
      <c r="C869" s="74">
        <v>7.5453999663854285E-2</v>
      </c>
      <c r="D869" s="75">
        <f t="shared" si="80"/>
        <v>161.65065497670221</v>
      </c>
      <c r="E869" s="75">
        <f t="shared" si="81"/>
        <v>161.65065497670221</v>
      </c>
      <c r="F869" s="75">
        <f t="shared" si="82"/>
        <v>149.45346651042831</v>
      </c>
      <c r="G869" s="75">
        <f t="shared" si="79"/>
        <v>149.45346651042831</v>
      </c>
      <c r="H869" s="75">
        <f t="shared" si="83"/>
        <v>0</v>
      </c>
      <c r="I869" s="75">
        <f t="shared" si="84"/>
        <v>1533.0292846901793</v>
      </c>
    </row>
    <row r="870" spans="1:9">
      <c r="A870" s="61">
        <v>0.85299999999999998</v>
      </c>
      <c r="B870" s="75">
        <v>6.9798964307024119E-2</v>
      </c>
      <c r="C870" s="74">
        <v>0.101020505997645</v>
      </c>
      <c r="D870" s="75">
        <f t="shared" si="80"/>
        <v>165.06979896430701</v>
      </c>
      <c r="E870" s="75">
        <f t="shared" si="81"/>
        <v>165.06979896430701</v>
      </c>
      <c r="F870" s="75">
        <f t="shared" si="82"/>
        <v>148.39436434800319</v>
      </c>
      <c r="G870" s="75">
        <f t="shared" si="79"/>
        <v>148.39436434800319</v>
      </c>
      <c r="H870" s="75">
        <f t="shared" si="83"/>
        <v>0</v>
      </c>
      <c r="I870" s="75">
        <f t="shared" si="84"/>
        <v>1635.6911040854939</v>
      </c>
    </row>
    <row r="871" spans="1:9">
      <c r="A871" s="61">
        <v>0.85399999999999998</v>
      </c>
      <c r="B871" s="75">
        <v>-9.3184141303072234</v>
      </c>
      <c r="C871" s="74">
        <v>0.14807090086506081</v>
      </c>
      <c r="D871" s="75">
        <f t="shared" si="80"/>
        <v>155.68158586969278</v>
      </c>
      <c r="E871" s="75">
        <f t="shared" si="81"/>
        <v>155.68158586969278</v>
      </c>
      <c r="F871" s="75">
        <f t="shared" si="82"/>
        <v>132.62967320186604</v>
      </c>
      <c r="G871" s="75">
        <f t="shared" si="79"/>
        <v>132.62967320186604</v>
      </c>
      <c r="H871" s="75">
        <f t="shared" si="83"/>
        <v>0</v>
      </c>
      <c r="I871" s="75">
        <f t="shared" si="84"/>
        <v>541.53976961280932</v>
      </c>
    </row>
    <row r="872" spans="1:9">
      <c r="A872" s="61">
        <v>0.85499999999999998</v>
      </c>
      <c r="B872" s="75">
        <v>7.1149474611988905</v>
      </c>
      <c r="C872" s="74">
        <v>8.8963965457993427E-2</v>
      </c>
      <c r="D872" s="75">
        <f t="shared" si="80"/>
        <v>172.11494746119888</v>
      </c>
      <c r="E872" s="75">
        <f t="shared" si="81"/>
        <v>167</v>
      </c>
      <c r="F872" s="75">
        <f t="shared" si="82"/>
        <v>152.14301776851508</v>
      </c>
      <c r="G872" s="75">
        <f t="shared" si="79"/>
        <v>150</v>
      </c>
      <c r="H872" s="75">
        <f t="shared" si="83"/>
        <v>2.1430177685150795</v>
      </c>
      <c r="I872" s="75">
        <f t="shared" si="84"/>
        <v>1416.6149082783759</v>
      </c>
    </row>
    <row r="873" spans="1:9">
      <c r="A873" s="61">
        <v>0.85599999999999998</v>
      </c>
      <c r="B873" s="75">
        <v>6.6726283436936376</v>
      </c>
      <c r="C873" s="74">
        <v>7.7798470353130658E-2</v>
      </c>
      <c r="D873" s="75">
        <f t="shared" si="80"/>
        <v>171.67262834369365</v>
      </c>
      <c r="E873" s="75">
        <f t="shared" si="81"/>
        <v>167</v>
      </c>
      <c r="F873" s="75">
        <f t="shared" si="82"/>
        <v>154.00765545102718</v>
      </c>
      <c r="G873" s="75">
        <f t="shared" si="79"/>
        <v>150</v>
      </c>
      <c r="H873" s="75">
        <f t="shared" si="83"/>
        <v>4.0076554510271762</v>
      </c>
      <c r="I873" s="75">
        <f t="shared" si="84"/>
        <v>1092.1679515212709</v>
      </c>
    </row>
    <row r="874" spans="1:9">
      <c r="A874" s="61">
        <v>0.85699999999999998</v>
      </c>
      <c r="B874" s="75">
        <v>15.539617617586734</v>
      </c>
      <c r="C874" s="74">
        <v>6.7829833844589654E-2</v>
      </c>
      <c r="D874" s="75">
        <f t="shared" si="80"/>
        <v>180.53961761758674</v>
      </c>
      <c r="E874" s="75">
        <f t="shared" si="81"/>
        <v>167</v>
      </c>
      <c r="F874" s="75">
        <f t="shared" si="82"/>
        <v>155.67241774795355</v>
      </c>
      <c r="G874" s="75">
        <f t="shared" si="79"/>
        <v>150</v>
      </c>
      <c r="H874" s="75">
        <f t="shared" si="83"/>
        <v>5.6724177479535456</v>
      </c>
      <c r="I874" s="75">
        <f t="shared" si="84"/>
        <v>802.4993118560833</v>
      </c>
    </row>
    <row r="875" spans="1:9">
      <c r="A875" s="61">
        <v>0.85799999999999998</v>
      </c>
      <c r="B875" s="75">
        <v>8.651930793855346</v>
      </c>
      <c r="C875" s="74">
        <v>0.1069948029144886</v>
      </c>
      <c r="D875" s="75">
        <f t="shared" si="80"/>
        <v>173.65193079385534</v>
      </c>
      <c r="E875" s="75">
        <f t="shared" si="81"/>
        <v>167</v>
      </c>
      <c r="F875" s="75">
        <f t="shared" si="82"/>
        <v>149.13186791328042</v>
      </c>
      <c r="G875" s="75">
        <f t="shared" si="79"/>
        <v>149.13186791328042</v>
      </c>
      <c r="H875" s="75">
        <f t="shared" si="83"/>
        <v>0</v>
      </c>
      <c r="I875" s="75">
        <f t="shared" si="84"/>
        <v>1751.7362542276987</v>
      </c>
    </row>
    <row r="876" spans="1:9">
      <c r="A876" s="61">
        <v>0.85899999999999999</v>
      </c>
      <c r="B876" s="75">
        <v>-16.596161484702826</v>
      </c>
      <c r="C876" s="74">
        <v>8.367159595623283E-2</v>
      </c>
      <c r="D876" s="75">
        <f t="shared" si="80"/>
        <v>148.40383851529717</v>
      </c>
      <c r="E876" s="75">
        <f t="shared" si="81"/>
        <v>148.40383851529717</v>
      </c>
      <c r="F876" s="75">
        <f t="shared" si="82"/>
        <v>135.98665250069121</v>
      </c>
      <c r="G876" s="75">
        <f t="shared" si="79"/>
        <v>135.98665250069121</v>
      </c>
      <c r="H876" s="75">
        <f t="shared" si="83"/>
        <v>0</v>
      </c>
      <c r="I876" s="75">
        <f t="shared" si="84"/>
        <v>370.98635919549452</v>
      </c>
    </row>
    <row r="877" spans="1:9">
      <c r="A877" s="61">
        <v>0.86</v>
      </c>
      <c r="B877" s="75">
        <v>5.3879910536968563</v>
      </c>
      <c r="C877" s="74">
        <v>0.10552569246322441</v>
      </c>
      <c r="D877" s="75">
        <f t="shared" si="80"/>
        <v>170.38799105369685</v>
      </c>
      <c r="E877" s="75">
        <f t="shared" si="81"/>
        <v>167</v>
      </c>
      <c r="F877" s="75">
        <f t="shared" si="82"/>
        <v>149.37720935864152</v>
      </c>
      <c r="G877" s="75">
        <f t="shared" si="79"/>
        <v>149.37720935864152</v>
      </c>
      <c r="H877" s="75">
        <f t="shared" si="83"/>
        <v>0</v>
      </c>
      <c r="I877" s="75">
        <f t="shared" si="84"/>
        <v>1762.408607100906</v>
      </c>
    </row>
    <row r="878" spans="1:9">
      <c r="A878" s="61">
        <v>0.86099999999999999</v>
      </c>
      <c r="B878" s="75">
        <v>8.3159300784927304</v>
      </c>
      <c r="C878" s="74">
        <v>5.3616869018222338E-2</v>
      </c>
      <c r="D878" s="75">
        <f t="shared" si="80"/>
        <v>173.31593007849273</v>
      </c>
      <c r="E878" s="75">
        <f t="shared" si="81"/>
        <v>167</v>
      </c>
      <c r="F878" s="75">
        <f t="shared" si="82"/>
        <v>158.04598287395686</v>
      </c>
      <c r="G878" s="75">
        <f t="shared" si="79"/>
        <v>150</v>
      </c>
      <c r="H878" s="75">
        <f t="shared" si="83"/>
        <v>8.0459828739568593</v>
      </c>
      <c r="I878" s="75">
        <f t="shared" si="84"/>
        <v>389.49897993150626</v>
      </c>
    </row>
    <row r="879" spans="1:9">
      <c r="A879" s="61">
        <v>0.86199999999999999</v>
      </c>
      <c r="B879" s="75">
        <v>19.25599509819579</v>
      </c>
      <c r="C879" s="74">
        <v>9.6989263287157026E-2</v>
      </c>
      <c r="D879" s="75">
        <f t="shared" si="80"/>
        <v>184.2559950981958</v>
      </c>
      <c r="E879" s="75">
        <f t="shared" si="81"/>
        <v>167</v>
      </c>
      <c r="F879" s="75">
        <f t="shared" si="82"/>
        <v>150.80279303104476</v>
      </c>
      <c r="G879" s="75">
        <f t="shared" si="79"/>
        <v>150</v>
      </c>
      <c r="H879" s="75">
        <f t="shared" si="83"/>
        <v>0.8027930310447573</v>
      </c>
      <c r="I879" s="75">
        <f t="shared" si="84"/>
        <v>1649.8140125982136</v>
      </c>
    </row>
    <row r="880" spans="1:9">
      <c r="A880" s="61">
        <v>0.86299999999999999</v>
      </c>
      <c r="B880" s="75">
        <v>6.4570103174176863</v>
      </c>
      <c r="C880" s="74">
        <v>7.3170272025894323E-2</v>
      </c>
      <c r="D880" s="75">
        <f t="shared" si="80"/>
        <v>171.45701031741768</v>
      </c>
      <c r="E880" s="75">
        <f t="shared" si="81"/>
        <v>167</v>
      </c>
      <c r="F880" s="75">
        <f t="shared" si="82"/>
        <v>154.78056457167565</v>
      </c>
      <c r="G880" s="75">
        <f t="shared" si="79"/>
        <v>150</v>
      </c>
      <c r="H880" s="75">
        <f t="shared" si="83"/>
        <v>4.7805645716756544</v>
      </c>
      <c r="I880" s="75">
        <f t="shared" si="84"/>
        <v>957.68176452843545</v>
      </c>
    </row>
    <row r="881" spans="1:9">
      <c r="A881" s="61">
        <v>0.86399999999999999</v>
      </c>
      <c r="B881" s="75">
        <v>0.87047527703044714</v>
      </c>
      <c r="C881" s="74">
        <v>0.11071203301292498</v>
      </c>
      <c r="D881" s="75">
        <f t="shared" si="80"/>
        <v>165.87047527703044</v>
      </c>
      <c r="E881" s="75">
        <f t="shared" si="81"/>
        <v>165.87047527703044</v>
      </c>
      <c r="F881" s="75">
        <f t="shared" si="82"/>
        <v>147.50661774229027</v>
      </c>
      <c r="G881" s="75">
        <f t="shared" si="79"/>
        <v>147.50661774229027</v>
      </c>
      <c r="H881" s="75">
        <f t="shared" si="83"/>
        <v>0</v>
      </c>
      <c r="I881" s="75">
        <f t="shared" si="84"/>
        <v>1631.9035463404507</v>
      </c>
    </row>
    <row r="882" spans="1:9">
      <c r="A882" s="61">
        <v>0.86499999999999999</v>
      </c>
      <c r="B882" s="75">
        <v>18.439455053624989</v>
      </c>
      <c r="C882" s="74">
        <v>0.11214351566694203</v>
      </c>
      <c r="D882" s="75">
        <f t="shared" si="80"/>
        <v>183.43945505362498</v>
      </c>
      <c r="E882" s="75">
        <f t="shared" si="81"/>
        <v>167</v>
      </c>
      <c r="F882" s="75">
        <f t="shared" si="82"/>
        <v>148.27203288362068</v>
      </c>
      <c r="G882" s="75">
        <f t="shared" si="79"/>
        <v>148.27203288362068</v>
      </c>
      <c r="H882" s="75">
        <f t="shared" si="83"/>
        <v>0</v>
      </c>
      <c r="I882" s="75">
        <f t="shared" si="84"/>
        <v>1714.3334304375003</v>
      </c>
    </row>
    <row r="883" spans="1:9">
      <c r="A883" s="61">
        <v>0.86599999999999999</v>
      </c>
      <c r="B883" s="75">
        <v>9.0459965006112153</v>
      </c>
      <c r="C883" s="74">
        <v>7.2895036036725286E-2</v>
      </c>
      <c r="D883" s="75">
        <f t="shared" si="80"/>
        <v>174.04599650061121</v>
      </c>
      <c r="E883" s="75">
        <f t="shared" si="81"/>
        <v>167</v>
      </c>
      <c r="F883" s="75">
        <f t="shared" si="82"/>
        <v>154.82652898186689</v>
      </c>
      <c r="G883" s="75">
        <f t="shared" si="79"/>
        <v>150</v>
      </c>
      <c r="H883" s="75">
        <f t="shared" si="83"/>
        <v>4.8265289818668862</v>
      </c>
      <c r="I883" s="75">
        <f t="shared" si="84"/>
        <v>949.68395715516272</v>
      </c>
    </row>
    <row r="884" spans="1:9">
      <c r="A884" s="61">
        <v>0.86699999999999999</v>
      </c>
      <c r="B884" s="75">
        <v>-2.0413589912637664</v>
      </c>
      <c r="C884" s="74">
        <v>0.11448944523146365</v>
      </c>
      <c r="D884" s="75">
        <f t="shared" si="80"/>
        <v>162.95864100873624</v>
      </c>
      <c r="E884" s="75">
        <f t="shared" si="81"/>
        <v>162.95864100873624</v>
      </c>
      <c r="F884" s="75">
        <f t="shared" si="82"/>
        <v>144.3015966039728</v>
      </c>
      <c r="G884" s="75">
        <f t="shared" si="79"/>
        <v>144.3015966039728</v>
      </c>
      <c r="H884" s="75">
        <f t="shared" si="83"/>
        <v>0</v>
      </c>
      <c r="I884" s="75">
        <f t="shared" si="84"/>
        <v>1365.8203361528431</v>
      </c>
    </row>
    <row r="885" spans="1:9">
      <c r="A885" s="61">
        <v>0.86799999999999999</v>
      </c>
      <c r="B885" s="75">
        <v>10.750508277991639</v>
      </c>
      <c r="C885" s="74">
        <v>9.5902792055335459E-2</v>
      </c>
      <c r="D885" s="75">
        <f t="shared" si="80"/>
        <v>175.75050827799163</v>
      </c>
      <c r="E885" s="75">
        <f t="shared" si="81"/>
        <v>167</v>
      </c>
      <c r="F885" s="75">
        <f t="shared" si="82"/>
        <v>150.98423372675899</v>
      </c>
      <c r="G885" s="75">
        <f t="shared" si="79"/>
        <v>150</v>
      </c>
      <c r="H885" s="75">
        <f t="shared" si="83"/>
        <v>0.9842337267589869</v>
      </c>
      <c r="I885" s="75">
        <f t="shared" si="84"/>
        <v>1618.2433315439375</v>
      </c>
    </row>
    <row r="886" spans="1:9">
      <c r="A886" s="61">
        <v>0.86899999999999999</v>
      </c>
      <c r="B886" s="75">
        <v>-10.172847715681222</v>
      </c>
      <c r="C886" s="74">
        <v>0.10240982353340689</v>
      </c>
      <c r="D886" s="75">
        <f t="shared" si="80"/>
        <v>154.82715228431877</v>
      </c>
      <c r="E886" s="75">
        <f t="shared" si="81"/>
        <v>154.82715228431877</v>
      </c>
      <c r="F886" s="75">
        <f t="shared" si="82"/>
        <v>138.97133094070176</v>
      </c>
      <c r="G886" s="75">
        <f t="shared" si="79"/>
        <v>138.97133094070176</v>
      </c>
      <c r="H886" s="75">
        <f t="shared" si="83"/>
        <v>0</v>
      </c>
      <c r="I886" s="75">
        <f t="shared" si="84"/>
        <v>780.23402028839337</v>
      </c>
    </row>
    <row r="887" spans="1:9">
      <c r="A887" s="61">
        <v>0.87</v>
      </c>
      <c r="B887" s="75">
        <v>6.8033106549880449</v>
      </c>
      <c r="C887" s="74">
        <v>0.18025071827719563</v>
      </c>
      <c r="D887" s="75">
        <f t="shared" si="80"/>
        <v>171.80331065498805</v>
      </c>
      <c r="E887" s="75">
        <f t="shared" si="81"/>
        <v>167</v>
      </c>
      <c r="F887" s="75">
        <f t="shared" si="82"/>
        <v>136.89813004770832</v>
      </c>
      <c r="G887" s="75">
        <f t="shared" si="79"/>
        <v>136.89813004770832</v>
      </c>
      <c r="H887" s="75">
        <f t="shared" si="83"/>
        <v>0</v>
      </c>
      <c r="I887" s="75">
        <f t="shared" si="84"/>
        <v>1219.5686570753114</v>
      </c>
    </row>
    <row r="888" spans="1:9">
      <c r="A888" s="61">
        <v>0.871</v>
      </c>
      <c r="B888" s="75">
        <v>-3.9249847078139606</v>
      </c>
      <c r="C888" s="74">
        <v>0.13463576414593659</v>
      </c>
      <c r="D888" s="75">
        <f t="shared" si="80"/>
        <v>161.07501529218604</v>
      </c>
      <c r="E888" s="75">
        <f t="shared" si="81"/>
        <v>161.07501529218604</v>
      </c>
      <c r="F888" s="75">
        <f t="shared" si="82"/>
        <v>139.38855752350415</v>
      </c>
      <c r="G888" s="75">
        <f t="shared" si="79"/>
        <v>139.38855752350415</v>
      </c>
      <c r="H888" s="75">
        <f t="shared" si="83"/>
        <v>0</v>
      </c>
      <c r="I888" s="75">
        <f t="shared" si="84"/>
        <v>1070.1654174825235</v>
      </c>
    </row>
    <row r="889" spans="1:9">
      <c r="A889" s="61">
        <v>0.872</v>
      </c>
      <c r="B889" s="75">
        <v>14.429149447144599</v>
      </c>
      <c r="C889" s="74">
        <v>0.10341574907977269</v>
      </c>
      <c r="D889" s="75">
        <f t="shared" si="80"/>
        <v>179.4291494471446</v>
      </c>
      <c r="E889" s="75">
        <f t="shared" si="81"/>
        <v>167</v>
      </c>
      <c r="F889" s="75">
        <f t="shared" si="82"/>
        <v>149.72956990367797</v>
      </c>
      <c r="G889" s="75">
        <f t="shared" si="79"/>
        <v>149.72956990367797</v>
      </c>
      <c r="H889" s="75">
        <f t="shared" si="83"/>
        <v>0</v>
      </c>
      <c r="I889" s="75">
        <f t="shared" si="84"/>
        <v>1777.7362908099913</v>
      </c>
    </row>
    <row r="890" spans="1:9">
      <c r="A890" s="61">
        <v>0.873</v>
      </c>
      <c r="B890" s="75">
        <v>-17.971202750827267</v>
      </c>
      <c r="C890" s="74">
        <v>8.925898412471292E-2</v>
      </c>
      <c r="D890" s="75">
        <f t="shared" si="80"/>
        <v>147.02879724917273</v>
      </c>
      <c r="E890" s="75">
        <f t="shared" si="81"/>
        <v>147.02879724917273</v>
      </c>
      <c r="F890" s="75">
        <f t="shared" si="82"/>
        <v>133.90515616963319</v>
      </c>
      <c r="G890" s="75">
        <f t="shared" si="79"/>
        <v>133.90515616963319</v>
      </c>
      <c r="H890" s="75">
        <f t="shared" si="83"/>
        <v>0</v>
      </c>
      <c r="I890" s="75">
        <f t="shared" si="84"/>
        <v>220.62697371805734</v>
      </c>
    </row>
    <row r="891" spans="1:9">
      <c r="A891" s="61">
        <v>0.874</v>
      </c>
      <c r="B891" s="75">
        <v>1.3812338223816487</v>
      </c>
      <c r="C891" s="74">
        <v>8.6882136351720735E-2</v>
      </c>
      <c r="D891" s="75">
        <f t="shared" si="80"/>
        <v>166.38123382238166</v>
      </c>
      <c r="E891" s="75">
        <f t="shared" si="81"/>
        <v>166.38123382238166</v>
      </c>
      <c r="F891" s="75">
        <f t="shared" si="82"/>
        <v>151.92567677905797</v>
      </c>
      <c r="G891" s="75">
        <f t="shared" si="79"/>
        <v>150</v>
      </c>
      <c r="H891" s="75">
        <f t="shared" si="83"/>
        <v>1.9256767790579659</v>
      </c>
      <c r="I891" s="75">
        <f t="shared" si="84"/>
        <v>1427.5159117175153</v>
      </c>
    </row>
    <row r="892" spans="1:9">
      <c r="A892" s="61">
        <v>0.875</v>
      </c>
      <c r="B892" s="75">
        <v>6.0409257188357852</v>
      </c>
      <c r="C892" s="74">
        <v>0.10254739054215711</v>
      </c>
      <c r="D892" s="75">
        <f t="shared" si="80"/>
        <v>171.04092571883578</v>
      </c>
      <c r="E892" s="75">
        <f t="shared" si="81"/>
        <v>167</v>
      </c>
      <c r="F892" s="75">
        <f t="shared" si="82"/>
        <v>149.87458577945975</v>
      </c>
      <c r="G892" s="75">
        <f t="shared" si="79"/>
        <v>149.87458577945975</v>
      </c>
      <c r="H892" s="75">
        <f t="shared" si="83"/>
        <v>0</v>
      </c>
      <c r="I892" s="75">
        <f t="shared" si="84"/>
        <v>1784.0444814064995</v>
      </c>
    </row>
    <row r="893" spans="1:9">
      <c r="A893" s="61">
        <v>0.876</v>
      </c>
      <c r="B893" s="75">
        <v>-15.710663075070354</v>
      </c>
      <c r="C893" s="74">
        <v>0.11649629579141663</v>
      </c>
      <c r="D893" s="75">
        <f t="shared" si="80"/>
        <v>149.28933692492964</v>
      </c>
      <c r="E893" s="75">
        <f t="shared" si="81"/>
        <v>149.28933692492964</v>
      </c>
      <c r="F893" s="75">
        <f t="shared" si="82"/>
        <v>131.89768217201859</v>
      </c>
      <c r="G893" s="75">
        <f t="shared" si="79"/>
        <v>131.89768217201859</v>
      </c>
      <c r="H893" s="75">
        <f t="shared" si="83"/>
        <v>0</v>
      </c>
      <c r="I893" s="75">
        <f t="shared" si="84"/>
        <v>231.63533071724851</v>
      </c>
    </row>
    <row r="894" spans="1:9">
      <c r="A894" s="61">
        <v>0.877</v>
      </c>
      <c r="B894" s="75">
        <v>-13.962334187926563</v>
      </c>
      <c r="C894" s="74">
        <v>8.5260929800064764E-2</v>
      </c>
      <c r="D894" s="75">
        <f t="shared" si="80"/>
        <v>151.03766581207344</v>
      </c>
      <c r="E894" s="75">
        <f t="shared" si="81"/>
        <v>151.03766581207344</v>
      </c>
      <c r="F894" s="75">
        <f t="shared" si="82"/>
        <v>138.16005399010461</v>
      </c>
      <c r="G894" s="75">
        <f t="shared" si="79"/>
        <v>138.16005399010461</v>
      </c>
      <c r="H894" s="75">
        <f t="shared" si="83"/>
        <v>0</v>
      </c>
      <c r="I894" s="75">
        <f t="shared" si="84"/>
        <v>580.1008113947446</v>
      </c>
    </row>
    <row r="895" spans="1:9">
      <c r="A895" s="61">
        <v>0.878</v>
      </c>
      <c r="B895" s="75">
        <v>9.7938487852717682</v>
      </c>
      <c r="C895" s="74">
        <v>0.1051814000841832</v>
      </c>
      <c r="D895" s="75">
        <f t="shared" si="80"/>
        <v>174.79384878527176</v>
      </c>
      <c r="E895" s="75">
        <f t="shared" si="81"/>
        <v>167</v>
      </c>
      <c r="F895" s="75">
        <f t="shared" si="82"/>
        <v>149.43470618594139</v>
      </c>
      <c r="G895" s="75">
        <f t="shared" si="79"/>
        <v>149.43470618594139</v>
      </c>
      <c r="H895" s="75">
        <f t="shared" si="83"/>
        <v>0</v>
      </c>
      <c r="I895" s="75">
        <f t="shared" si="84"/>
        <v>1764.9097190884513</v>
      </c>
    </row>
    <row r="896" spans="1:9">
      <c r="A896" s="61">
        <v>0.879</v>
      </c>
      <c r="B896" s="75">
        <v>11.65834640393914</v>
      </c>
      <c r="C896" s="74">
        <v>7.9178748306593702E-2</v>
      </c>
      <c r="D896" s="75">
        <f t="shared" si="80"/>
        <v>176.65834640393913</v>
      </c>
      <c r="E896" s="75">
        <f t="shared" si="81"/>
        <v>167</v>
      </c>
      <c r="F896" s="75">
        <f t="shared" si="82"/>
        <v>153.77714903279886</v>
      </c>
      <c r="G896" s="75">
        <f t="shared" si="79"/>
        <v>150</v>
      </c>
      <c r="H896" s="75">
        <f t="shared" si="83"/>
        <v>3.7771490327988602</v>
      </c>
      <c r="I896" s="75">
        <f t="shared" si="84"/>
        <v>1132.2760682929984</v>
      </c>
    </row>
    <row r="897" spans="1:9">
      <c r="A897" s="61">
        <v>0.88</v>
      </c>
      <c r="B897" s="75">
        <v>7.4723844256615992</v>
      </c>
      <c r="C897" s="74">
        <v>0.13251356311549378</v>
      </c>
      <c r="D897" s="75">
        <f t="shared" si="80"/>
        <v>172.4723844256616</v>
      </c>
      <c r="E897" s="75">
        <f t="shared" si="81"/>
        <v>167</v>
      </c>
      <c r="F897" s="75">
        <f t="shared" si="82"/>
        <v>144.87023495971255</v>
      </c>
      <c r="G897" s="75">
        <f t="shared" si="79"/>
        <v>144.87023495971255</v>
      </c>
      <c r="H897" s="75">
        <f t="shared" si="83"/>
        <v>0</v>
      </c>
      <c r="I897" s="75">
        <f t="shared" si="84"/>
        <v>1566.3552207474968</v>
      </c>
    </row>
    <row r="898" spans="1:9">
      <c r="A898" s="61">
        <v>0.88100000000000001</v>
      </c>
      <c r="B898" s="75">
        <v>-2.7277510308870543</v>
      </c>
      <c r="C898" s="74">
        <v>8.2158068329518594E-2</v>
      </c>
      <c r="D898" s="75">
        <f t="shared" si="80"/>
        <v>162.27224896911295</v>
      </c>
      <c r="E898" s="75">
        <f t="shared" si="81"/>
        <v>162.27224896911295</v>
      </c>
      <c r="F898" s="75">
        <f t="shared" si="82"/>
        <v>148.94027445032393</v>
      </c>
      <c r="G898" s="75">
        <f t="shared" si="79"/>
        <v>148.94027445032393</v>
      </c>
      <c r="H898" s="75">
        <f t="shared" si="83"/>
        <v>0</v>
      </c>
      <c r="I898" s="75">
        <f t="shared" si="84"/>
        <v>1537.7447687455042</v>
      </c>
    </row>
    <row r="899" spans="1:9">
      <c r="A899" s="61">
        <v>0.88200000000000001</v>
      </c>
      <c r="B899" s="75">
        <v>-1.1609911632021495</v>
      </c>
      <c r="C899" s="74">
        <v>8.8725904037492226E-2</v>
      </c>
      <c r="D899" s="75">
        <f t="shared" si="80"/>
        <v>163.83900883679786</v>
      </c>
      <c r="E899" s="75">
        <f t="shared" si="81"/>
        <v>163.83900883679786</v>
      </c>
      <c r="F899" s="75">
        <f t="shared" si="82"/>
        <v>149.30224466114629</v>
      </c>
      <c r="G899" s="75">
        <f t="shared" si="79"/>
        <v>149.30224466114629</v>
      </c>
      <c r="H899" s="75">
        <f t="shared" si="83"/>
        <v>0</v>
      </c>
      <c r="I899" s="75">
        <f t="shared" si="84"/>
        <v>1621.6445271605717</v>
      </c>
    </row>
    <row r="900" spans="1:9">
      <c r="A900" s="61">
        <v>0.88300000000000001</v>
      </c>
      <c r="B900" s="75">
        <v>0.68726892380348292</v>
      </c>
      <c r="C900" s="74">
        <v>9.9635439578066975E-2</v>
      </c>
      <c r="D900" s="75">
        <f t="shared" si="80"/>
        <v>165.68726892380349</v>
      </c>
      <c r="E900" s="75">
        <f t="shared" si="81"/>
        <v>165.68726892380349</v>
      </c>
      <c r="F900" s="75">
        <f t="shared" si="82"/>
        <v>149.17894505209094</v>
      </c>
      <c r="G900" s="75">
        <f t="shared" si="79"/>
        <v>149.17894505209094</v>
      </c>
      <c r="H900" s="75">
        <f t="shared" si="83"/>
        <v>0</v>
      </c>
      <c r="I900" s="75">
        <f t="shared" si="84"/>
        <v>1696.6803079514084</v>
      </c>
    </row>
    <row r="901" spans="1:9">
      <c r="A901" s="61">
        <v>0.88400000000000001</v>
      </c>
      <c r="B901" s="75">
        <v>5.3284237859280212</v>
      </c>
      <c r="C901" s="74">
        <v>9.9986634898976523E-2</v>
      </c>
      <c r="D901" s="75">
        <f t="shared" si="80"/>
        <v>170.32842378592801</v>
      </c>
      <c r="E901" s="75">
        <f t="shared" si="81"/>
        <v>167</v>
      </c>
      <c r="F901" s="75">
        <f t="shared" si="82"/>
        <v>150.30223197187092</v>
      </c>
      <c r="G901" s="75">
        <f t="shared" si="79"/>
        <v>150</v>
      </c>
      <c r="H901" s="75">
        <f t="shared" si="83"/>
        <v>0.3022319718709241</v>
      </c>
      <c r="I901" s="75">
        <f t="shared" si="84"/>
        <v>1736.9116368944597</v>
      </c>
    </row>
    <row r="902" spans="1:9">
      <c r="A902" s="61">
        <v>0.88500000000000001</v>
      </c>
      <c r="B902" s="75">
        <v>9.5425507813341284</v>
      </c>
      <c r="C902" s="74">
        <v>9.6173118825653089E-2</v>
      </c>
      <c r="D902" s="75">
        <f t="shared" si="80"/>
        <v>174.54255078133411</v>
      </c>
      <c r="E902" s="75">
        <f t="shared" si="81"/>
        <v>167</v>
      </c>
      <c r="F902" s="75">
        <f t="shared" si="82"/>
        <v>150.93908915611595</v>
      </c>
      <c r="G902" s="75">
        <f t="shared" si="79"/>
        <v>150</v>
      </c>
      <c r="H902" s="75">
        <f t="shared" si="83"/>
        <v>0.93908915611595489</v>
      </c>
      <c r="I902" s="75">
        <f t="shared" si="84"/>
        <v>1626.0984868358246</v>
      </c>
    </row>
    <row r="903" spans="1:9">
      <c r="A903" s="61">
        <v>0.88600000000000001</v>
      </c>
      <c r="B903" s="75">
        <v>15.04475864429412</v>
      </c>
      <c r="C903" s="74">
        <v>5.0131112580120492E-2</v>
      </c>
      <c r="D903" s="75">
        <f t="shared" si="80"/>
        <v>180.04475864429412</v>
      </c>
      <c r="E903" s="75">
        <f t="shared" si="81"/>
        <v>167</v>
      </c>
      <c r="F903" s="75">
        <f t="shared" si="82"/>
        <v>158.62810419911989</v>
      </c>
      <c r="G903" s="75">
        <f t="shared" si="79"/>
        <v>150</v>
      </c>
      <c r="H903" s="75">
        <f t="shared" si="83"/>
        <v>8.628104199119889</v>
      </c>
      <c r="I903" s="75">
        <f t="shared" si="84"/>
        <v>288.20986935314068</v>
      </c>
    </row>
    <row r="904" spans="1:9">
      <c r="A904" s="61">
        <v>0.88700000000000001</v>
      </c>
      <c r="B904" s="75">
        <v>-0.81270625668316643</v>
      </c>
      <c r="C904" s="74">
        <v>0.11234309672931442</v>
      </c>
      <c r="D904" s="75">
        <f t="shared" si="80"/>
        <v>164.18729374331684</v>
      </c>
      <c r="E904" s="75">
        <f t="shared" si="81"/>
        <v>164.18729374331684</v>
      </c>
      <c r="F904" s="75">
        <f t="shared" si="82"/>
        <v>145.74198472058703</v>
      </c>
      <c r="G904" s="75">
        <f t="shared" si="79"/>
        <v>145.74198472058703</v>
      </c>
      <c r="H904" s="75">
        <f t="shared" si="83"/>
        <v>0</v>
      </c>
      <c r="I904" s="75">
        <f t="shared" si="84"/>
        <v>1481.923613179817</v>
      </c>
    </row>
    <row r="905" spans="1:9">
      <c r="A905" s="61">
        <v>0.88800000000000001</v>
      </c>
      <c r="B905" s="75">
        <v>6.7301922643442147</v>
      </c>
      <c r="C905" s="74">
        <v>0.14033012863615957</v>
      </c>
      <c r="D905" s="75">
        <f t="shared" si="80"/>
        <v>171.73019226434423</v>
      </c>
      <c r="E905" s="75">
        <f t="shared" si="81"/>
        <v>167</v>
      </c>
      <c r="F905" s="75">
        <f t="shared" si="82"/>
        <v>143.56486851776134</v>
      </c>
      <c r="G905" s="75">
        <f t="shared" si="79"/>
        <v>143.56486851776134</v>
      </c>
      <c r="H905" s="75">
        <f t="shared" si="83"/>
        <v>0</v>
      </c>
      <c r="I905" s="75">
        <f t="shared" si="84"/>
        <v>1509.5717805226177</v>
      </c>
    </row>
    <row r="906" spans="1:9">
      <c r="A906" s="61">
        <v>0.88900000000000001</v>
      </c>
      <c r="B906" s="75">
        <v>-8.4838155910620969</v>
      </c>
      <c r="C906" s="74">
        <v>6.3331625782366799E-2</v>
      </c>
      <c r="D906" s="75">
        <f t="shared" si="80"/>
        <v>156.5161844089379</v>
      </c>
      <c r="E906" s="75">
        <f t="shared" si="81"/>
        <v>156.5161844089379</v>
      </c>
      <c r="F906" s="75">
        <f t="shared" si="82"/>
        <v>146.60375998906713</v>
      </c>
      <c r="G906" s="75">
        <f t="shared" si="79"/>
        <v>146.60375998906713</v>
      </c>
      <c r="H906" s="75">
        <f t="shared" si="83"/>
        <v>0</v>
      </c>
      <c r="I906" s="75">
        <f t="shared" si="84"/>
        <v>1185.7175813132199</v>
      </c>
    </row>
    <row r="907" spans="1:9">
      <c r="A907" s="61">
        <v>0.89</v>
      </c>
      <c r="B907" s="75">
        <v>-10.669262857726348</v>
      </c>
      <c r="C907" s="74">
        <v>0.10138769163136796</v>
      </c>
      <c r="D907" s="75">
        <f t="shared" si="80"/>
        <v>154.33073714227365</v>
      </c>
      <c r="E907" s="75">
        <f t="shared" si="81"/>
        <v>154.33073714227365</v>
      </c>
      <c r="F907" s="75">
        <f t="shared" si="82"/>
        <v>138.68349995565111</v>
      </c>
      <c r="G907" s="75">
        <f t="shared" si="79"/>
        <v>138.68349995565111</v>
      </c>
      <c r="H907" s="75">
        <f t="shared" si="83"/>
        <v>0</v>
      </c>
      <c r="I907" s="75">
        <f t="shared" si="84"/>
        <v>746.11931375972745</v>
      </c>
    </row>
    <row r="908" spans="1:9">
      <c r="A908" s="61">
        <v>0.89100000000000001</v>
      </c>
      <c r="B908" s="75">
        <v>-20.052119206814748</v>
      </c>
      <c r="C908" s="74">
        <v>9.5309426488976487E-2</v>
      </c>
      <c r="D908" s="75">
        <f t="shared" si="80"/>
        <v>144.94788079318525</v>
      </c>
      <c r="E908" s="75">
        <f t="shared" si="81"/>
        <v>144.94788079318525</v>
      </c>
      <c r="F908" s="75">
        <f t="shared" si="82"/>
        <v>131.13298140399425</v>
      </c>
      <c r="G908" s="75">
        <f t="shared" si="79"/>
        <v>131.13298140399425</v>
      </c>
      <c r="H908" s="75">
        <f t="shared" si="83"/>
        <v>0</v>
      </c>
      <c r="I908" s="75">
        <f t="shared" si="84"/>
        <v>9.5175055773070198</v>
      </c>
    </row>
    <row r="909" spans="1:9">
      <c r="A909" s="61">
        <v>0.89200000000000002</v>
      </c>
      <c r="B909" s="75">
        <v>7.1716131043451172</v>
      </c>
      <c r="C909" s="74">
        <v>0.11377385668664008</v>
      </c>
      <c r="D909" s="75">
        <f t="shared" si="80"/>
        <v>172.17161310434511</v>
      </c>
      <c r="E909" s="75">
        <f t="shared" si="81"/>
        <v>167</v>
      </c>
      <c r="F909" s="75">
        <f t="shared" si="82"/>
        <v>147.9997659333311</v>
      </c>
      <c r="G909" s="75">
        <f t="shared" si="79"/>
        <v>147.9997659333311</v>
      </c>
      <c r="H909" s="75">
        <f t="shared" si="83"/>
        <v>0</v>
      </c>
      <c r="I909" s="75">
        <f t="shared" si="84"/>
        <v>1702.4898180999025</v>
      </c>
    </row>
    <row r="910" spans="1:9">
      <c r="A910" s="61">
        <v>0.89300000000000002</v>
      </c>
      <c r="B910" s="75">
        <v>14.604023111926338</v>
      </c>
      <c r="C910" s="74">
        <v>9.713818023928622E-2</v>
      </c>
      <c r="D910" s="75">
        <f t="shared" si="80"/>
        <v>179.60402311192632</v>
      </c>
      <c r="E910" s="75">
        <f t="shared" si="81"/>
        <v>167</v>
      </c>
      <c r="F910" s="75">
        <f t="shared" si="82"/>
        <v>150.77792390003921</v>
      </c>
      <c r="G910" s="75">
        <f t="shared" si="79"/>
        <v>150</v>
      </c>
      <c r="H910" s="75">
        <f t="shared" si="83"/>
        <v>0.77792390003921241</v>
      </c>
      <c r="I910" s="75">
        <f t="shared" si="84"/>
        <v>1654.1412413931776</v>
      </c>
    </row>
    <row r="911" spans="1:9">
      <c r="A911" s="61">
        <v>0.89400000000000002</v>
      </c>
      <c r="B911" s="75">
        <v>-14.186022870388722</v>
      </c>
      <c r="C911" s="74">
        <v>0.10995795587816715</v>
      </c>
      <c r="D911" s="75">
        <f t="shared" si="80"/>
        <v>150.81397712961129</v>
      </c>
      <c r="E911" s="75">
        <f t="shared" si="81"/>
        <v>150.81397712961129</v>
      </c>
      <c r="F911" s="75">
        <f t="shared" si="82"/>
        <v>134.23078048658257</v>
      </c>
      <c r="G911" s="75">
        <f t="shared" si="79"/>
        <v>134.23078048658257</v>
      </c>
      <c r="H911" s="75">
        <f t="shared" si="83"/>
        <v>0</v>
      </c>
      <c r="I911" s="75">
        <f t="shared" si="84"/>
        <v>399.44695630443312</v>
      </c>
    </row>
    <row r="912" spans="1:9">
      <c r="A912" s="61">
        <v>0.89500000000000002</v>
      </c>
      <c r="B912" s="75">
        <v>-1.8631722289200428</v>
      </c>
      <c r="C912" s="74">
        <v>8.7803286306007755E-2</v>
      </c>
      <c r="D912" s="75">
        <f t="shared" si="80"/>
        <v>163.13682777107996</v>
      </c>
      <c r="E912" s="75">
        <f t="shared" si="81"/>
        <v>163.13682777107996</v>
      </c>
      <c r="F912" s="75">
        <f t="shared" si="82"/>
        <v>148.81287817524196</v>
      </c>
      <c r="G912" s="75">
        <f t="shared" si="79"/>
        <v>148.81287817524196</v>
      </c>
      <c r="H912" s="75">
        <f t="shared" si="83"/>
        <v>0</v>
      </c>
      <c r="I912" s="75">
        <f t="shared" si="84"/>
        <v>1569.8122086650037</v>
      </c>
    </row>
    <row r="913" spans="1:9">
      <c r="A913" s="61">
        <v>0.89600000000000002</v>
      </c>
      <c r="B913" s="75">
        <v>12.321292722575523</v>
      </c>
      <c r="C913" s="74">
        <v>0.11954507524511881</v>
      </c>
      <c r="D913" s="75">
        <f t="shared" si="80"/>
        <v>177.32129272257552</v>
      </c>
      <c r="E913" s="75">
        <f t="shared" si="81"/>
        <v>167</v>
      </c>
      <c r="F913" s="75">
        <f t="shared" si="82"/>
        <v>147.03597243406514</v>
      </c>
      <c r="G913" s="75">
        <f t="shared" ref="G913:G976" si="85">MIN(F913,$D$9)</f>
        <v>147.03597243406514</v>
      </c>
      <c r="H913" s="75">
        <f t="shared" si="83"/>
        <v>0</v>
      </c>
      <c r="I913" s="75">
        <f t="shared" si="84"/>
        <v>1660.5648008818334</v>
      </c>
    </row>
    <row r="914" spans="1:9">
      <c r="A914" s="61">
        <v>0.89700000000000002</v>
      </c>
      <c r="B914" s="75">
        <v>7.9344873482987854E-2</v>
      </c>
      <c r="C914" s="74">
        <v>9.2232744617666812E-2</v>
      </c>
      <c r="D914" s="75">
        <f t="shared" ref="D914:D977" si="86">MAX($D$3-$D$4*$F$11+B914,0)</f>
        <v>165.079344873483</v>
      </c>
      <c r="E914" s="75">
        <f t="shared" ref="E914:E977" si="87">MIN(D914,$G$11)</f>
        <v>165.079344873483</v>
      </c>
      <c r="F914" s="75">
        <f t="shared" ref="F914:F977" si="88">E914*(1-C914)</f>
        <v>149.85362381611529</v>
      </c>
      <c r="G914" s="75">
        <f t="shared" si="85"/>
        <v>149.85362381611529</v>
      </c>
      <c r="H914" s="75">
        <f t="shared" ref="H914:H977" si="89">F914-G914</f>
        <v>0</v>
      </c>
      <c r="I914" s="75">
        <f t="shared" ref="I914:I977" si="90">E914*$F$11-(E914-F914)*$D$10*$F$11-H914*$F$11*$D$11-$D$12</f>
        <v>1699.5841379975245</v>
      </c>
    </row>
    <row r="915" spans="1:9">
      <c r="A915" s="61">
        <v>0.89800000000000002</v>
      </c>
      <c r="B915" s="75">
        <v>-2.0798809584415991</v>
      </c>
      <c r="C915" s="74">
        <v>8.9746017619280818E-2</v>
      </c>
      <c r="D915" s="75">
        <f t="shared" si="86"/>
        <v>162.92011904155839</v>
      </c>
      <c r="E915" s="75">
        <f t="shared" si="87"/>
        <v>162.92011904155839</v>
      </c>
      <c r="F915" s="75">
        <f t="shared" si="88"/>
        <v>148.29868716751938</v>
      </c>
      <c r="G915" s="75">
        <f t="shared" si="85"/>
        <v>148.29868716751938</v>
      </c>
      <c r="H915" s="75">
        <f t="shared" si="89"/>
        <v>0</v>
      </c>
      <c r="I915" s="75">
        <f t="shared" si="90"/>
        <v>1538.0180700948822</v>
      </c>
    </row>
    <row r="916" spans="1:9">
      <c r="A916" s="61">
        <v>0.89900000000000002</v>
      </c>
      <c r="B916" s="75">
        <v>-10.954093347973963</v>
      </c>
      <c r="C916" s="74">
        <v>0.11070645170825055</v>
      </c>
      <c r="D916" s="75">
        <f t="shared" si="86"/>
        <v>154.04590665202605</v>
      </c>
      <c r="E916" s="75">
        <f t="shared" si="87"/>
        <v>154.04590665202605</v>
      </c>
      <c r="F916" s="75">
        <f t="shared" si="88"/>
        <v>136.99203092639985</v>
      </c>
      <c r="G916" s="75">
        <f t="shared" si="85"/>
        <v>136.99203092639985</v>
      </c>
      <c r="H916" s="75">
        <f t="shared" si="89"/>
        <v>0</v>
      </c>
      <c r="I916" s="75">
        <f t="shared" si="90"/>
        <v>660.1502846615258</v>
      </c>
    </row>
    <row r="917" spans="1:9">
      <c r="A917" s="61">
        <v>0.9</v>
      </c>
      <c r="B917" s="75">
        <v>9.4574945610250314</v>
      </c>
      <c r="C917" s="74">
        <v>0.13001786941038063</v>
      </c>
      <c r="D917" s="75">
        <f t="shared" si="86"/>
        <v>174.45749456102504</v>
      </c>
      <c r="E917" s="75">
        <f t="shared" si="87"/>
        <v>167</v>
      </c>
      <c r="F917" s="75">
        <f t="shared" si="88"/>
        <v>145.28701580846644</v>
      </c>
      <c r="G917" s="75">
        <f t="shared" si="85"/>
        <v>145.28701580846644</v>
      </c>
      <c r="H917" s="75">
        <f t="shared" si="89"/>
        <v>0</v>
      </c>
      <c r="I917" s="75">
        <f t="shared" si="90"/>
        <v>1584.4851876682897</v>
      </c>
    </row>
    <row r="918" spans="1:9">
      <c r="A918" s="61">
        <v>0.90100000000000002</v>
      </c>
      <c r="B918" s="75">
        <v>-1.6891429946307581</v>
      </c>
      <c r="C918" s="74">
        <v>0.10485200477002599</v>
      </c>
      <c r="D918" s="75">
        <f t="shared" si="86"/>
        <v>163.31085700536923</v>
      </c>
      <c r="E918" s="75">
        <f t="shared" si="87"/>
        <v>163.31085700536923</v>
      </c>
      <c r="F918" s="75">
        <f t="shared" si="88"/>
        <v>146.18738624764524</v>
      </c>
      <c r="G918" s="75">
        <f t="shared" si="85"/>
        <v>146.18738624764524</v>
      </c>
      <c r="H918" s="75">
        <f t="shared" si="89"/>
        <v>0</v>
      </c>
      <c r="I918" s="75">
        <f t="shared" si="90"/>
        <v>1463.1735815061293</v>
      </c>
    </row>
    <row r="919" spans="1:9">
      <c r="A919" s="61">
        <v>0.90200000000000002</v>
      </c>
      <c r="B919" s="75">
        <v>-0.830750486345043</v>
      </c>
      <c r="C919" s="74">
        <v>7.3135050119704878E-2</v>
      </c>
      <c r="D919" s="75">
        <f t="shared" si="86"/>
        <v>164.16924951365496</v>
      </c>
      <c r="E919" s="75">
        <f t="shared" si="87"/>
        <v>164.16924951365496</v>
      </c>
      <c r="F919" s="75">
        <f t="shared" si="88"/>
        <v>152.16272322235946</v>
      </c>
      <c r="G919" s="75">
        <f t="shared" si="85"/>
        <v>150</v>
      </c>
      <c r="H919" s="75">
        <f t="shared" si="89"/>
        <v>2.1627232223594604</v>
      </c>
      <c r="I919" s="75">
        <f t="shared" si="90"/>
        <v>1290.0485131534442</v>
      </c>
    </row>
    <row r="920" spans="1:9">
      <c r="A920" s="61">
        <v>0.90300000000000002</v>
      </c>
      <c r="B920" s="75">
        <v>3.5957808275559651</v>
      </c>
      <c r="C920" s="74">
        <v>7.7627978628447072E-2</v>
      </c>
      <c r="D920" s="75">
        <f t="shared" si="86"/>
        <v>168.59578082755596</v>
      </c>
      <c r="E920" s="75">
        <f t="shared" si="87"/>
        <v>167</v>
      </c>
      <c r="F920" s="75">
        <f t="shared" si="88"/>
        <v>154.03612756904934</v>
      </c>
      <c r="G920" s="75">
        <f t="shared" si="85"/>
        <v>150</v>
      </c>
      <c r="H920" s="75">
        <f t="shared" si="89"/>
        <v>4.0361275690493414</v>
      </c>
      <c r="I920" s="75">
        <f t="shared" si="90"/>
        <v>1087.2138029854141</v>
      </c>
    </row>
    <row r="921" spans="1:9">
      <c r="A921" s="61">
        <v>0.90400000000000003</v>
      </c>
      <c r="B921" s="75">
        <v>2.1365961483777927</v>
      </c>
      <c r="C921" s="74">
        <v>0.11820597356621476</v>
      </c>
      <c r="D921" s="75">
        <f t="shared" si="86"/>
        <v>167.13659614837781</v>
      </c>
      <c r="E921" s="75">
        <f t="shared" si="87"/>
        <v>167</v>
      </c>
      <c r="F921" s="75">
        <f t="shared" si="88"/>
        <v>147.25960241444213</v>
      </c>
      <c r="G921" s="75">
        <f t="shared" si="85"/>
        <v>147.25960241444213</v>
      </c>
      <c r="H921" s="75">
        <f t="shared" si="89"/>
        <v>0</v>
      </c>
      <c r="I921" s="75">
        <f t="shared" si="90"/>
        <v>1670.2927050282324</v>
      </c>
    </row>
    <row r="922" spans="1:9">
      <c r="A922" s="61">
        <v>0.90500000000000003</v>
      </c>
      <c r="B922" s="75">
        <v>1.1862090540139216</v>
      </c>
      <c r="C922" s="74">
        <v>0.11405069061122353</v>
      </c>
      <c r="D922" s="75">
        <f t="shared" si="86"/>
        <v>166.18620905401391</v>
      </c>
      <c r="E922" s="75">
        <f t="shared" si="87"/>
        <v>166.18620905401391</v>
      </c>
      <c r="F922" s="75">
        <f t="shared" si="88"/>
        <v>147.23255714134245</v>
      </c>
      <c r="G922" s="75">
        <f t="shared" si="85"/>
        <v>147.23255714134245</v>
      </c>
      <c r="H922" s="75">
        <f t="shared" si="89"/>
        <v>0</v>
      </c>
      <c r="I922" s="75">
        <f t="shared" si="90"/>
        <v>1633.7163294980019</v>
      </c>
    </row>
    <row r="923" spans="1:9">
      <c r="A923" s="61">
        <v>0.90600000000000003</v>
      </c>
      <c r="B923" s="75">
        <v>5.2785755442534752</v>
      </c>
      <c r="C923" s="74">
        <v>0.13081336764560147</v>
      </c>
      <c r="D923" s="75">
        <f t="shared" si="86"/>
        <v>170.27857554425347</v>
      </c>
      <c r="E923" s="75">
        <f t="shared" si="87"/>
        <v>167</v>
      </c>
      <c r="F923" s="75">
        <f t="shared" si="88"/>
        <v>145.15416760318456</v>
      </c>
      <c r="G923" s="75">
        <f t="shared" si="85"/>
        <v>145.15416760318456</v>
      </c>
      <c r="H923" s="75">
        <f t="shared" si="89"/>
        <v>0</v>
      </c>
      <c r="I923" s="75">
        <f t="shared" si="90"/>
        <v>1578.706290738528</v>
      </c>
    </row>
    <row r="924" spans="1:9">
      <c r="A924" s="61">
        <v>0.90700000000000003</v>
      </c>
      <c r="B924" s="75">
        <v>12.787739776830742</v>
      </c>
      <c r="C924" s="74">
        <v>7.9021461187365916E-2</v>
      </c>
      <c r="D924" s="75">
        <f t="shared" si="86"/>
        <v>177.78773977683073</v>
      </c>
      <c r="E924" s="75">
        <f t="shared" si="87"/>
        <v>167</v>
      </c>
      <c r="F924" s="75">
        <f t="shared" si="88"/>
        <v>153.80341598170989</v>
      </c>
      <c r="G924" s="75">
        <f t="shared" si="85"/>
        <v>150</v>
      </c>
      <c r="H924" s="75">
        <f t="shared" si="89"/>
        <v>3.8034159817098896</v>
      </c>
      <c r="I924" s="75">
        <f t="shared" si="90"/>
        <v>1127.7056191824795</v>
      </c>
    </row>
    <row r="925" spans="1:9">
      <c r="A925" s="61">
        <v>0.90800000000000003</v>
      </c>
      <c r="B925" s="75">
        <v>-15.202103191482792</v>
      </c>
      <c r="C925" s="74">
        <v>0.11218069615841408</v>
      </c>
      <c r="D925" s="75">
        <f t="shared" si="86"/>
        <v>149.79789680851721</v>
      </c>
      <c r="E925" s="75">
        <f t="shared" si="87"/>
        <v>149.79789680851721</v>
      </c>
      <c r="F925" s="75">
        <f t="shared" si="88"/>
        <v>132.99346446147146</v>
      </c>
      <c r="G925" s="75">
        <f t="shared" si="85"/>
        <v>132.99346446147146</v>
      </c>
      <c r="H925" s="75">
        <f t="shared" si="89"/>
        <v>0</v>
      </c>
      <c r="I925" s="75">
        <f t="shared" si="90"/>
        <v>301.42421524450583</v>
      </c>
    </row>
    <row r="926" spans="1:9">
      <c r="A926" s="61">
        <v>0.90900000000000003</v>
      </c>
      <c r="B926" s="75">
        <v>3.4353688093396002</v>
      </c>
      <c r="C926" s="74">
        <v>0.12840498736298933</v>
      </c>
      <c r="D926" s="75">
        <f t="shared" si="86"/>
        <v>168.43536880933959</v>
      </c>
      <c r="E926" s="75">
        <f t="shared" si="87"/>
        <v>167</v>
      </c>
      <c r="F926" s="75">
        <f t="shared" si="88"/>
        <v>145.55636711038079</v>
      </c>
      <c r="G926" s="75">
        <f t="shared" si="85"/>
        <v>145.55636711038079</v>
      </c>
      <c r="H926" s="75">
        <f t="shared" si="89"/>
        <v>0</v>
      </c>
      <c r="I926" s="75">
        <f t="shared" si="90"/>
        <v>1596.2019693015645</v>
      </c>
    </row>
    <row r="927" spans="1:9">
      <c r="A927" s="61">
        <v>0.91</v>
      </c>
      <c r="B927" s="75">
        <v>-5.8402677748925118</v>
      </c>
      <c r="C927" s="74">
        <v>0.13160261807089368</v>
      </c>
      <c r="D927" s="75">
        <f t="shared" si="86"/>
        <v>159.15973222510749</v>
      </c>
      <c r="E927" s="75">
        <f t="shared" si="87"/>
        <v>159.15973222510749</v>
      </c>
      <c r="F927" s="75">
        <f t="shared" si="88"/>
        <v>138.21389477282096</v>
      </c>
      <c r="G927" s="75">
        <f t="shared" si="85"/>
        <v>138.21389477282096</v>
      </c>
      <c r="H927" s="75">
        <f t="shared" si="89"/>
        <v>0</v>
      </c>
      <c r="I927" s="75">
        <f t="shared" si="90"/>
        <v>935.75277440988793</v>
      </c>
    </row>
    <row r="928" spans="1:9">
      <c r="A928" s="61">
        <v>0.91100000000000003</v>
      </c>
      <c r="B928" s="75">
        <v>-17.120608919429621</v>
      </c>
      <c r="C928" s="74">
        <v>8.3856939486576076E-2</v>
      </c>
      <c r="D928" s="75">
        <f t="shared" si="86"/>
        <v>147.87939108057037</v>
      </c>
      <c r="E928" s="75">
        <f t="shared" si="87"/>
        <v>147.87939108057037</v>
      </c>
      <c r="F928" s="75">
        <f t="shared" si="88"/>
        <v>135.47867793141526</v>
      </c>
      <c r="G928" s="75">
        <f t="shared" si="85"/>
        <v>135.47867793141526</v>
      </c>
      <c r="H928" s="75">
        <f t="shared" si="89"/>
        <v>0</v>
      </c>
      <c r="I928" s="75">
        <f t="shared" si="90"/>
        <v>326.07600202137473</v>
      </c>
    </row>
    <row r="929" spans="1:9">
      <c r="A929" s="61">
        <v>0.91200000000000003</v>
      </c>
      <c r="B929" s="75">
        <v>-5.3094549829300099</v>
      </c>
      <c r="C929" s="74">
        <v>9.9661609295084719E-2</v>
      </c>
      <c r="D929" s="75">
        <f t="shared" si="86"/>
        <v>159.69054501706998</v>
      </c>
      <c r="E929" s="75">
        <f t="shared" si="87"/>
        <v>159.69054501706998</v>
      </c>
      <c r="F929" s="75">
        <f t="shared" si="88"/>
        <v>143.77552831145962</v>
      </c>
      <c r="G929" s="75">
        <f t="shared" si="85"/>
        <v>143.77552831145962</v>
      </c>
      <c r="H929" s="75">
        <f t="shared" si="89"/>
        <v>0</v>
      </c>
      <c r="I929" s="75">
        <f t="shared" si="90"/>
        <v>1200.7741897910382</v>
      </c>
    </row>
    <row r="930" spans="1:9">
      <c r="A930" s="61">
        <v>0.91300000000000003</v>
      </c>
      <c r="B930" s="75">
        <v>-20.825584437203332</v>
      </c>
      <c r="C930" s="74">
        <v>7.0278823583945979E-2</v>
      </c>
      <c r="D930" s="75">
        <f t="shared" si="86"/>
        <v>144.17441556279667</v>
      </c>
      <c r="E930" s="75">
        <f t="shared" si="87"/>
        <v>144.17441556279667</v>
      </c>
      <c r="F930" s="75">
        <f t="shared" si="88"/>
        <v>134.04200724614037</v>
      </c>
      <c r="G930" s="75">
        <f t="shared" si="85"/>
        <v>134.04200724614037</v>
      </c>
      <c r="H930" s="75">
        <f t="shared" si="89"/>
        <v>0</v>
      </c>
      <c r="I930" s="75">
        <f t="shared" si="90"/>
        <v>102.41439218876076</v>
      </c>
    </row>
    <row r="931" spans="1:9">
      <c r="A931" s="61">
        <v>0.91400000000000003</v>
      </c>
      <c r="B931" s="75">
        <v>12.244800615733009</v>
      </c>
      <c r="C931" s="74">
        <v>6.477638581125951E-2</v>
      </c>
      <c r="D931" s="75">
        <f t="shared" si="86"/>
        <v>177.244800615733</v>
      </c>
      <c r="E931" s="75">
        <f t="shared" si="87"/>
        <v>167</v>
      </c>
      <c r="F931" s="75">
        <f t="shared" si="88"/>
        <v>156.18234356951965</v>
      </c>
      <c r="G931" s="75">
        <f t="shared" si="85"/>
        <v>150</v>
      </c>
      <c r="H931" s="75">
        <f t="shared" si="89"/>
        <v>6.1823435695196451</v>
      </c>
      <c r="I931" s="75">
        <f t="shared" si="90"/>
        <v>713.77221890358123</v>
      </c>
    </row>
    <row r="932" spans="1:9">
      <c r="A932" s="61">
        <v>0.91500000000000004</v>
      </c>
      <c r="B932" s="75">
        <v>1.3335242200093189</v>
      </c>
      <c r="C932" s="74">
        <v>0.11579666423120683</v>
      </c>
      <c r="D932" s="75">
        <f t="shared" si="86"/>
        <v>166.33352422000931</v>
      </c>
      <c r="E932" s="75">
        <f t="shared" si="87"/>
        <v>166.33352422000931</v>
      </c>
      <c r="F932" s="75">
        <f t="shared" si="88"/>
        <v>147.07265696551158</v>
      </c>
      <c r="G932" s="75">
        <f t="shared" si="85"/>
        <v>147.07265696551158</v>
      </c>
      <c r="H932" s="75">
        <f t="shared" si="89"/>
        <v>0</v>
      </c>
      <c r="I932" s="75">
        <f t="shared" si="90"/>
        <v>1633.1688815701582</v>
      </c>
    </row>
    <row r="933" spans="1:9">
      <c r="A933" s="61">
        <v>0.91600000000000004</v>
      </c>
      <c r="B933" s="75">
        <v>-0.22742832133557864</v>
      </c>
      <c r="C933" s="74">
        <v>6.8407186581164556E-2</v>
      </c>
      <c r="D933" s="75">
        <f t="shared" si="86"/>
        <v>164.77257167866443</v>
      </c>
      <c r="E933" s="75">
        <f t="shared" si="87"/>
        <v>164.77257167866443</v>
      </c>
      <c r="F933" s="75">
        <f t="shared" si="88"/>
        <v>153.50094362438372</v>
      </c>
      <c r="G933" s="75">
        <f t="shared" si="85"/>
        <v>150</v>
      </c>
      <c r="H933" s="75">
        <f t="shared" si="89"/>
        <v>3.5009436243837229</v>
      </c>
      <c r="I933" s="75">
        <f t="shared" si="90"/>
        <v>1083.4426773791347</v>
      </c>
    </row>
    <row r="934" spans="1:9">
      <c r="A934" s="61">
        <v>0.91700000000000004</v>
      </c>
      <c r="B934" s="75">
        <v>10.362057791046489</v>
      </c>
      <c r="C934" s="74">
        <v>0.13967219753222615</v>
      </c>
      <c r="D934" s="75">
        <f t="shared" si="86"/>
        <v>175.36205779104648</v>
      </c>
      <c r="E934" s="75">
        <f t="shared" si="87"/>
        <v>167</v>
      </c>
      <c r="F934" s="75">
        <f t="shared" si="88"/>
        <v>143.67474301211823</v>
      </c>
      <c r="G934" s="75">
        <f t="shared" si="85"/>
        <v>143.67474301211823</v>
      </c>
      <c r="H934" s="75">
        <f t="shared" si="89"/>
        <v>0</v>
      </c>
      <c r="I934" s="75">
        <f t="shared" si="90"/>
        <v>1514.3513210271431</v>
      </c>
    </row>
    <row r="935" spans="1:9">
      <c r="A935" s="61">
        <v>0.91800000000000004</v>
      </c>
      <c r="B935" s="75">
        <v>-16.947441357832332</v>
      </c>
      <c r="C935" s="74">
        <v>8.9744465101247145E-2</v>
      </c>
      <c r="D935" s="75">
        <f t="shared" si="86"/>
        <v>148.05255864216767</v>
      </c>
      <c r="E935" s="75">
        <f t="shared" si="87"/>
        <v>148.05255864216767</v>
      </c>
      <c r="F935" s="75">
        <f t="shared" si="88"/>
        <v>134.76566095995531</v>
      </c>
      <c r="G935" s="75">
        <f t="shared" si="85"/>
        <v>134.76566095995531</v>
      </c>
      <c r="H935" s="75">
        <f t="shared" si="89"/>
        <v>0</v>
      </c>
      <c r="I935" s="75">
        <f t="shared" si="90"/>
        <v>302.59255269234927</v>
      </c>
    </row>
    <row r="936" spans="1:9">
      <c r="A936" s="61">
        <v>0.91900000000000004</v>
      </c>
      <c r="B936" s="75">
        <v>7.9716466405244288</v>
      </c>
      <c r="C936" s="74">
        <v>0.10431442356717546</v>
      </c>
      <c r="D936" s="75">
        <f t="shared" si="86"/>
        <v>172.97164664052443</v>
      </c>
      <c r="E936" s="75">
        <f t="shared" si="87"/>
        <v>167</v>
      </c>
      <c r="F936" s="75">
        <f t="shared" si="88"/>
        <v>149.5794912642817</v>
      </c>
      <c r="G936" s="75">
        <f t="shared" si="85"/>
        <v>149.5794912642817</v>
      </c>
      <c r="H936" s="75">
        <f t="shared" si="89"/>
        <v>0</v>
      </c>
      <c r="I936" s="75">
        <f t="shared" si="90"/>
        <v>1771.2078699962549</v>
      </c>
    </row>
    <row r="937" spans="1:9">
      <c r="A937" s="61">
        <v>0.92</v>
      </c>
      <c r="B937" s="75">
        <v>-5.6437889259132952</v>
      </c>
      <c r="C937" s="74">
        <v>0.17182218519644432</v>
      </c>
      <c r="D937" s="75">
        <f t="shared" si="86"/>
        <v>159.3562110740867</v>
      </c>
      <c r="E937" s="75">
        <f t="shared" si="87"/>
        <v>159.3562110740867</v>
      </c>
      <c r="F937" s="75">
        <f t="shared" si="88"/>
        <v>131.9752786627113</v>
      </c>
      <c r="G937" s="75">
        <f t="shared" si="85"/>
        <v>131.9752786627113</v>
      </c>
      <c r="H937" s="75">
        <f t="shared" si="89"/>
        <v>0</v>
      </c>
      <c r="I937" s="75">
        <f t="shared" si="90"/>
        <v>672.91980355071246</v>
      </c>
    </row>
    <row r="938" spans="1:9">
      <c r="A938" s="61">
        <v>0.92100000000000004</v>
      </c>
      <c r="B938" s="75">
        <v>11.656929795314477</v>
      </c>
      <c r="C938" s="74">
        <v>9.7476109995635385E-2</v>
      </c>
      <c r="D938" s="75">
        <f t="shared" si="86"/>
        <v>176.65692979531448</v>
      </c>
      <c r="E938" s="75">
        <f t="shared" si="87"/>
        <v>167</v>
      </c>
      <c r="F938" s="75">
        <f t="shared" si="88"/>
        <v>150.72148963072888</v>
      </c>
      <c r="G938" s="75">
        <f t="shared" si="85"/>
        <v>150</v>
      </c>
      <c r="H938" s="75">
        <f t="shared" si="89"/>
        <v>0.7214896307288825</v>
      </c>
      <c r="I938" s="75">
        <f t="shared" si="90"/>
        <v>1663.9608042531745</v>
      </c>
    </row>
    <row r="939" spans="1:9">
      <c r="A939" s="61">
        <v>0.92200000000000004</v>
      </c>
      <c r="B939" s="75">
        <v>2.6329317520591609</v>
      </c>
      <c r="C939" s="74">
        <v>0.13358059718597004</v>
      </c>
      <c r="D939" s="75">
        <f t="shared" si="86"/>
        <v>167.63293175205916</v>
      </c>
      <c r="E939" s="75">
        <f t="shared" si="87"/>
        <v>167</v>
      </c>
      <c r="F939" s="75">
        <f t="shared" si="88"/>
        <v>144.69204026994299</v>
      </c>
      <c r="G939" s="75">
        <f t="shared" si="85"/>
        <v>144.69204026994299</v>
      </c>
      <c r="H939" s="75">
        <f t="shared" si="89"/>
        <v>0</v>
      </c>
      <c r="I939" s="75">
        <f t="shared" si="90"/>
        <v>1558.6037517425211</v>
      </c>
    </row>
    <row r="940" spans="1:9">
      <c r="A940" s="61">
        <v>0.92300000000000004</v>
      </c>
      <c r="B940" s="75">
        <v>-35.452938948803279</v>
      </c>
      <c r="C940" s="74">
        <v>0.10658541907360219</v>
      </c>
      <c r="D940" s="75">
        <f t="shared" si="86"/>
        <v>129.54706105119672</v>
      </c>
      <c r="E940" s="75">
        <f t="shared" si="87"/>
        <v>129.54706105119672</v>
      </c>
      <c r="F940" s="75">
        <f t="shared" si="88"/>
        <v>115.73923325930139</v>
      </c>
      <c r="G940" s="75">
        <f t="shared" si="85"/>
        <v>115.73923325930139</v>
      </c>
      <c r="H940" s="75">
        <f t="shared" si="89"/>
        <v>0</v>
      </c>
      <c r="I940" s="75">
        <f t="shared" si="90"/>
        <v>-1330.0461974933314</v>
      </c>
    </row>
    <row r="941" spans="1:9">
      <c r="A941" s="61">
        <v>0.92400000000000004</v>
      </c>
      <c r="B941" s="75">
        <v>-12.037910486450754</v>
      </c>
      <c r="C941" s="74">
        <v>0.12172955739852631</v>
      </c>
      <c r="D941" s="75">
        <f t="shared" si="86"/>
        <v>152.96208951354924</v>
      </c>
      <c r="E941" s="75">
        <f t="shared" si="87"/>
        <v>152.96208951354924</v>
      </c>
      <c r="F941" s="75">
        <f t="shared" si="88"/>
        <v>134.34208205831112</v>
      </c>
      <c r="G941" s="75">
        <f t="shared" si="85"/>
        <v>134.34208205831112</v>
      </c>
      <c r="H941" s="75">
        <f t="shared" si="89"/>
        <v>0</v>
      </c>
      <c r="I941" s="75">
        <f t="shared" si="90"/>
        <v>497.73146337592698</v>
      </c>
    </row>
    <row r="942" spans="1:9">
      <c r="A942" s="61">
        <v>0.92500000000000004</v>
      </c>
      <c r="B942" s="75">
        <v>9.3212305019222494</v>
      </c>
      <c r="C942" s="74">
        <v>0.10127202067371022</v>
      </c>
      <c r="D942" s="75">
        <f t="shared" si="86"/>
        <v>174.32123050192226</v>
      </c>
      <c r="E942" s="75">
        <f t="shared" si="87"/>
        <v>167</v>
      </c>
      <c r="F942" s="75">
        <f t="shared" si="88"/>
        <v>150.0875725474904</v>
      </c>
      <c r="G942" s="75">
        <f t="shared" si="85"/>
        <v>150</v>
      </c>
      <c r="H942" s="75">
        <f t="shared" si="89"/>
        <v>8.7572547490395891E-2</v>
      </c>
      <c r="I942" s="75">
        <f t="shared" si="90"/>
        <v>1774.2623767366695</v>
      </c>
    </row>
    <row r="943" spans="1:9">
      <c r="A943" s="61">
        <v>0.92600000000000005</v>
      </c>
      <c r="B943" s="75">
        <v>18.072728484292654</v>
      </c>
      <c r="C943" s="74">
        <v>8.01614256118547E-2</v>
      </c>
      <c r="D943" s="75">
        <f t="shared" si="86"/>
        <v>183.07272848429267</v>
      </c>
      <c r="E943" s="75">
        <f t="shared" si="87"/>
        <v>167</v>
      </c>
      <c r="F943" s="75">
        <f t="shared" si="88"/>
        <v>153.61304192282026</v>
      </c>
      <c r="G943" s="75">
        <f t="shared" si="85"/>
        <v>150</v>
      </c>
      <c r="H943" s="75">
        <f t="shared" si="89"/>
        <v>3.6130419228202584</v>
      </c>
      <c r="I943" s="75">
        <f t="shared" si="90"/>
        <v>1160.8307054292745</v>
      </c>
    </row>
    <row r="944" spans="1:9">
      <c r="A944" s="61">
        <v>0.92700000000000005</v>
      </c>
      <c r="B944" s="75">
        <v>-2.3053945494667398</v>
      </c>
      <c r="C944" s="74">
        <v>0.10516481390016152</v>
      </c>
      <c r="D944" s="75">
        <f t="shared" si="86"/>
        <v>162.69460545053326</v>
      </c>
      <c r="E944" s="75">
        <f t="shared" si="87"/>
        <v>162.69460545053326</v>
      </c>
      <c r="F944" s="75">
        <f t="shared" si="88"/>
        <v>145.58485754576773</v>
      </c>
      <c r="G944" s="75">
        <f t="shared" si="85"/>
        <v>145.58485754576773</v>
      </c>
      <c r="H944" s="75">
        <f t="shared" si="89"/>
        <v>0</v>
      </c>
      <c r="I944" s="75">
        <f t="shared" si="90"/>
        <v>1410.1566403390934</v>
      </c>
    </row>
    <row r="945" spans="1:9">
      <c r="A945" s="61">
        <v>0.92800000000000005</v>
      </c>
      <c r="B945" s="75">
        <v>-8.4146754101962689</v>
      </c>
      <c r="C945" s="74">
        <v>0.11880216986972669</v>
      </c>
      <c r="D945" s="75">
        <f t="shared" si="86"/>
        <v>156.58532458980372</v>
      </c>
      <c r="E945" s="75">
        <f t="shared" si="87"/>
        <v>156.58532458980372</v>
      </c>
      <c r="F945" s="75">
        <f t="shared" si="88"/>
        <v>137.98264825877956</v>
      </c>
      <c r="G945" s="75">
        <f t="shared" si="85"/>
        <v>137.98264825877956</v>
      </c>
      <c r="H945" s="75">
        <f t="shared" si="89"/>
        <v>0</v>
      </c>
      <c r="I945" s="75">
        <f t="shared" si="90"/>
        <v>813.70681891337335</v>
      </c>
    </row>
    <row r="946" spans="1:9">
      <c r="A946" s="61">
        <v>0.92900000000000005</v>
      </c>
      <c r="B946" s="75">
        <v>-7.7199951491015995</v>
      </c>
      <c r="C946" s="74">
        <v>0.11751771482695939</v>
      </c>
      <c r="D946" s="75">
        <f t="shared" si="86"/>
        <v>157.28000485089839</v>
      </c>
      <c r="E946" s="75">
        <f t="shared" si="87"/>
        <v>157.28000485089839</v>
      </c>
      <c r="F946" s="75">
        <f t="shared" si="88"/>
        <v>138.79681809284773</v>
      </c>
      <c r="G946" s="75">
        <f t="shared" si="85"/>
        <v>138.79681809284773</v>
      </c>
      <c r="H946" s="75">
        <f t="shared" si="89"/>
        <v>0</v>
      </c>
      <c r="I946" s="75">
        <f t="shared" si="90"/>
        <v>879.34179805295571</v>
      </c>
    </row>
    <row r="947" spans="1:9">
      <c r="A947" s="61">
        <v>0.93</v>
      </c>
      <c r="B947" s="75">
        <v>-10.527829103139368</v>
      </c>
      <c r="C947" s="74">
        <v>8.6455630588937557E-2</v>
      </c>
      <c r="D947" s="75">
        <f t="shared" si="86"/>
        <v>154.47217089686063</v>
      </c>
      <c r="E947" s="75">
        <f t="shared" si="87"/>
        <v>154.47217089686063</v>
      </c>
      <c r="F947" s="75">
        <f t="shared" si="88"/>
        <v>141.11718195353041</v>
      </c>
      <c r="G947" s="75">
        <f t="shared" si="85"/>
        <v>141.11718195353041</v>
      </c>
      <c r="H947" s="75">
        <f t="shared" si="89"/>
        <v>0</v>
      </c>
      <c r="I947" s="75">
        <f t="shared" si="90"/>
        <v>858.13684899200962</v>
      </c>
    </row>
    <row r="948" spans="1:9">
      <c r="A948" s="61">
        <v>0.93100000000000005</v>
      </c>
      <c r="B948" s="75">
        <v>10.193589434324135</v>
      </c>
      <c r="C948" s="74">
        <v>9.7078880879631846E-2</v>
      </c>
      <c r="D948" s="75">
        <f t="shared" si="86"/>
        <v>175.19358943432414</v>
      </c>
      <c r="E948" s="75">
        <f t="shared" si="87"/>
        <v>167</v>
      </c>
      <c r="F948" s="75">
        <f t="shared" si="88"/>
        <v>150.78782689310148</v>
      </c>
      <c r="G948" s="75">
        <f t="shared" si="85"/>
        <v>150</v>
      </c>
      <c r="H948" s="75">
        <f t="shared" si="89"/>
        <v>0.78782689310148157</v>
      </c>
      <c r="I948" s="75">
        <f t="shared" si="90"/>
        <v>1652.4181206003432</v>
      </c>
    </row>
    <row r="949" spans="1:9">
      <c r="A949" s="61">
        <v>0.93200000000000005</v>
      </c>
      <c r="B949" s="75">
        <v>2.0766465673645684</v>
      </c>
      <c r="C949" s="74">
        <v>9.12231657357091E-2</v>
      </c>
      <c r="D949" s="75">
        <f t="shared" si="86"/>
        <v>167.07664656736458</v>
      </c>
      <c r="E949" s="75">
        <f t="shared" si="87"/>
        <v>167</v>
      </c>
      <c r="F949" s="75">
        <f t="shared" si="88"/>
        <v>151.76573132213659</v>
      </c>
      <c r="G949" s="75">
        <f t="shared" si="85"/>
        <v>150</v>
      </c>
      <c r="H949" s="75">
        <f t="shared" si="89"/>
        <v>1.7657313221365882</v>
      </c>
      <c r="I949" s="75">
        <f t="shared" si="90"/>
        <v>1482.2627499482332</v>
      </c>
    </row>
    <row r="950" spans="1:9">
      <c r="A950" s="61">
        <v>0.93300000000000005</v>
      </c>
      <c r="B950" s="75">
        <v>-5.5193865036618224</v>
      </c>
      <c r="C950" s="74">
        <v>7.4691722677229053E-2</v>
      </c>
      <c r="D950" s="75">
        <f t="shared" si="86"/>
        <v>159.48061349633818</v>
      </c>
      <c r="E950" s="75">
        <f t="shared" si="87"/>
        <v>159.48061349633818</v>
      </c>
      <c r="F950" s="75">
        <f t="shared" si="88"/>
        <v>147.56873174067533</v>
      </c>
      <c r="G950" s="75">
        <f t="shared" si="85"/>
        <v>147.56873174067533</v>
      </c>
      <c r="H950" s="75">
        <f t="shared" si="89"/>
        <v>0</v>
      </c>
      <c r="I950" s="75">
        <f t="shared" si="90"/>
        <v>1356.646517810088</v>
      </c>
    </row>
    <row r="951" spans="1:9">
      <c r="A951" s="61">
        <v>0.93400000000000005</v>
      </c>
      <c r="B951" s="75">
        <v>7.5844530195983682</v>
      </c>
      <c r="C951" s="74">
        <v>8.4856749344884408E-2</v>
      </c>
      <c r="D951" s="75">
        <f t="shared" si="86"/>
        <v>172.58445301959836</v>
      </c>
      <c r="E951" s="75">
        <f t="shared" si="87"/>
        <v>167</v>
      </c>
      <c r="F951" s="75">
        <f t="shared" si="88"/>
        <v>152.82892285940432</v>
      </c>
      <c r="G951" s="75">
        <f t="shared" si="85"/>
        <v>150</v>
      </c>
      <c r="H951" s="75">
        <f t="shared" si="89"/>
        <v>2.8289228594043152</v>
      </c>
      <c r="I951" s="75">
        <f t="shared" si="90"/>
        <v>1297.2674224636485</v>
      </c>
    </row>
    <row r="952" spans="1:9">
      <c r="A952" s="61">
        <v>0.93500000000000005</v>
      </c>
      <c r="B952" s="75">
        <v>-13.133870724464884</v>
      </c>
      <c r="C952" s="74">
        <v>0.10487604212847768</v>
      </c>
      <c r="D952" s="75">
        <f t="shared" si="86"/>
        <v>151.86612927553512</v>
      </c>
      <c r="E952" s="75">
        <f t="shared" si="87"/>
        <v>151.86612927553512</v>
      </c>
      <c r="F952" s="75">
        <f t="shared" si="88"/>
        <v>135.93901070374525</v>
      </c>
      <c r="G952" s="75">
        <f t="shared" si="85"/>
        <v>135.93901070374525</v>
      </c>
      <c r="H952" s="75">
        <f t="shared" si="89"/>
        <v>0</v>
      </c>
      <c r="I952" s="75">
        <f t="shared" si="90"/>
        <v>519.5235890986969</v>
      </c>
    </row>
    <row r="953" spans="1:9">
      <c r="A953" s="61">
        <v>0.93600000000000005</v>
      </c>
      <c r="B953" s="75">
        <v>4.2992367038508803</v>
      </c>
      <c r="C953" s="74">
        <v>0.11860416757557279</v>
      </c>
      <c r="D953" s="75">
        <f t="shared" si="86"/>
        <v>169.29923670385088</v>
      </c>
      <c r="E953" s="75">
        <f t="shared" si="87"/>
        <v>167</v>
      </c>
      <c r="F953" s="75">
        <f t="shared" si="88"/>
        <v>147.19310401487934</v>
      </c>
      <c r="G953" s="75">
        <f t="shared" si="85"/>
        <v>147.19310401487934</v>
      </c>
      <c r="H953" s="75">
        <f t="shared" si="89"/>
        <v>0</v>
      </c>
      <c r="I953" s="75">
        <f t="shared" si="90"/>
        <v>1667.4000246472515</v>
      </c>
    </row>
    <row r="954" spans="1:9">
      <c r="A954" s="61">
        <v>0.93700000000000006</v>
      </c>
      <c r="B954" s="75">
        <v>16.734773839699862</v>
      </c>
      <c r="C954" s="74">
        <v>0.12248759526980268</v>
      </c>
      <c r="D954" s="75">
        <f t="shared" si="86"/>
        <v>181.73477383969987</v>
      </c>
      <c r="E954" s="75">
        <f t="shared" si="87"/>
        <v>167</v>
      </c>
      <c r="F954" s="75">
        <f t="shared" si="88"/>
        <v>146.54457158994296</v>
      </c>
      <c r="G954" s="75">
        <f t="shared" si="85"/>
        <v>146.54457158994296</v>
      </c>
      <c r="H954" s="75">
        <f t="shared" si="89"/>
        <v>0</v>
      </c>
      <c r="I954" s="75">
        <f t="shared" si="90"/>
        <v>1639.1888641625192</v>
      </c>
    </row>
    <row r="955" spans="1:9">
      <c r="A955" s="61">
        <v>0.93799999999999994</v>
      </c>
      <c r="B955" s="75">
        <v>14.887999565669219</v>
      </c>
      <c r="C955" s="74">
        <v>0.12337918168872986</v>
      </c>
      <c r="D955" s="75">
        <f t="shared" si="86"/>
        <v>179.88799956566922</v>
      </c>
      <c r="E955" s="75">
        <f t="shared" si="87"/>
        <v>167</v>
      </c>
      <c r="F955" s="75">
        <f t="shared" si="88"/>
        <v>146.39567665798211</v>
      </c>
      <c r="G955" s="75">
        <f t="shared" si="85"/>
        <v>146.39567665798211</v>
      </c>
      <c r="H955" s="75">
        <f t="shared" si="89"/>
        <v>0</v>
      </c>
      <c r="I955" s="75">
        <f t="shared" si="90"/>
        <v>1632.7119346222207</v>
      </c>
    </row>
    <row r="956" spans="1:9">
      <c r="A956" s="61">
        <v>0.93899999999999995</v>
      </c>
      <c r="B956" s="75">
        <v>9.8007580871982043</v>
      </c>
      <c r="C956" s="74">
        <v>9.0457381812454704E-2</v>
      </c>
      <c r="D956" s="75">
        <f t="shared" si="86"/>
        <v>174.8007580871982</v>
      </c>
      <c r="E956" s="75">
        <f t="shared" si="87"/>
        <v>167</v>
      </c>
      <c r="F956" s="75">
        <f t="shared" si="88"/>
        <v>151.89361723732006</v>
      </c>
      <c r="G956" s="75">
        <f t="shared" si="85"/>
        <v>150</v>
      </c>
      <c r="H956" s="75">
        <f t="shared" si="89"/>
        <v>1.8936172373200577</v>
      </c>
      <c r="I956" s="75">
        <f t="shared" si="90"/>
        <v>1460.0106007063114</v>
      </c>
    </row>
    <row r="957" spans="1:9">
      <c r="A957" s="61">
        <v>0.94</v>
      </c>
      <c r="B957" s="75">
        <v>-0.70839939119737305</v>
      </c>
      <c r="C957" s="74">
        <v>0.12612672844109762</v>
      </c>
      <c r="D957" s="75">
        <f t="shared" si="86"/>
        <v>164.29160060880264</v>
      </c>
      <c r="E957" s="75">
        <f t="shared" si="87"/>
        <v>164.29160060880264</v>
      </c>
      <c r="F957" s="75">
        <f t="shared" si="88"/>
        <v>143.57003851366292</v>
      </c>
      <c r="G957" s="75">
        <f t="shared" si="85"/>
        <v>143.57003851366292</v>
      </c>
      <c r="H957" s="75">
        <f t="shared" si="89"/>
        <v>0</v>
      </c>
      <c r="I957" s="75">
        <f t="shared" si="90"/>
        <v>1391.9813018272507</v>
      </c>
    </row>
    <row r="958" spans="1:9">
      <c r="A958" s="61">
        <v>0.94099999999999995</v>
      </c>
      <c r="B958" s="75">
        <v>-4.092035268671955</v>
      </c>
      <c r="C958" s="74">
        <v>0.10024521535235575</v>
      </c>
      <c r="D958" s="75">
        <f t="shared" si="86"/>
        <v>160.90796473132804</v>
      </c>
      <c r="E958" s="75">
        <f t="shared" si="87"/>
        <v>160.90796473132804</v>
      </c>
      <c r="F958" s="75">
        <f t="shared" si="88"/>
        <v>144.77771115492681</v>
      </c>
      <c r="G958" s="75">
        <f t="shared" si="85"/>
        <v>144.77771115492681</v>
      </c>
      <c r="H958" s="75">
        <f t="shared" si="89"/>
        <v>0</v>
      </c>
      <c r="I958" s="75">
        <f t="shared" si="90"/>
        <v>1297.3269010520853</v>
      </c>
    </row>
    <row r="959" spans="1:9">
      <c r="A959" s="61">
        <v>0.94199999999999995</v>
      </c>
      <c r="B959" s="75">
        <v>-6.5993643076559145</v>
      </c>
      <c r="C959" s="74">
        <v>0.13856364575201163</v>
      </c>
      <c r="D959" s="75">
        <f t="shared" si="86"/>
        <v>158.40063569234408</v>
      </c>
      <c r="E959" s="75">
        <f t="shared" si="87"/>
        <v>158.40063569234408</v>
      </c>
      <c r="F959" s="75">
        <f t="shared" si="88"/>
        <v>136.45206612137667</v>
      </c>
      <c r="G959" s="75">
        <f t="shared" si="85"/>
        <v>136.45206612137667</v>
      </c>
      <c r="H959" s="75">
        <f t="shared" si="89"/>
        <v>0</v>
      </c>
      <c r="I959" s="75">
        <f t="shared" si="90"/>
        <v>826.09252889685376</v>
      </c>
    </row>
    <row r="960" spans="1:9">
      <c r="A960" s="61">
        <v>0.94299999999999995</v>
      </c>
      <c r="B960" s="75">
        <v>3.492130025459939</v>
      </c>
      <c r="C960" s="74">
        <v>0.11520088526779582</v>
      </c>
      <c r="D960" s="75">
        <f t="shared" si="86"/>
        <v>168.49213002545994</v>
      </c>
      <c r="E960" s="75">
        <f t="shared" si="87"/>
        <v>167</v>
      </c>
      <c r="F960" s="75">
        <f t="shared" si="88"/>
        <v>147.76145216027811</v>
      </c>
      <c r="G960" s="75">
        <f t="shared" si="85"/>
        <v>147.76145216027811</v>
      </c>
      <c r="H960" s="75">
        <f t="shared" si="89"/>
        <v>0</v>
      </c>
      <c r="I960" s="75">
        <f t="shared" si="90"/>
        <v>1692.1231689720971</v>
      </c>
    </row>
    <row r="961" spans="1:9">
      <c r="A961" s="61">
        <v>0.94399999999999995</v>
      </c>
      <c r="B961" s="75">
        <v>12.716318062654752</v>
      </c>
      <c r="C961" s="74">
        <v>7.0721120783089869E-2</v>
      </c>
      <c r="D961" s="75">
        <f t="shared" si="86"/>
        <v>177.71631806265475</v>
      </c>
      <c r="E961" s="75">
        <f t="shared" si="87"/>
        <v>167</v>
      </c>
      <c r="F961" s="75">
        <f t="shared" si="88"/>
        <v>155.18957282922398</v>
      </c>
      <c r="G961" s="75">
        <f t="shared" si="85"/>
        <v>150</v>
      </c>
      <c r="H961" s="75">
        <f t="shared" si="89"/>
        <v>5.1895728292239767</v>
      </c>
      <c r="I961" s="75">
        <f t="shared" si="90"/>
        <v>886.51432771502732</v>
      </c>
    </row>
    <row r="962" spans="1:9">
      <c r="A962" s="61">
        <v>0.94499999999999995</v>
      </c>
      <c r="B962" s="75">
        <v>1.7524134580927384</v>
      </c>
      <c r="C962" s="74">
        <v>0.1027264287893338</v>
      </c>
      <c r="D962" s="75">
        <f t="shared" si="86"/>
        <v>166.75241345809275</v>
      </c>
      <c r="E962" s="75">
        <f t="shared" si="87"/>
        <v>166.75241345809275</v>
      </c>
      <c r="F962" s="75">
        <f t="shared" si="88"/>
        <v>149.62253353154043</v>
      </c>
      <c r="G962" s="75">
        <f t="shared" si="85"/>
        <v>149.62253353154043</v>
      </c>
      <c r="H962" s="75">
        <f t="shared" si="89"/>
        <v>0</v>
      </c>
      <c r="I962" s="75">
        <f t="shared" si="90"/>
        <v>1762.3101940490415</v>
      </c>
    </row>
    <row r="963" spans="1:9">
      <c r="A963" s="61">
        <v>0.94599999999999995</v>
      </c>
      <c r="B963" s="75">
        <v>4.5716385688775896</v>
      </c>
      <c r="C963" s="74">
        <v>9.3014177507634396E-2</v>
      </c>
      <c r="D963" s="75">
        <f t="shared" si="86"/>
        <v>169.5716385688776</v>
      </c>
      <c r="E963" s="75">
        <f t="shared" si="87"/>
        <v>167</v>
      </c>
      <c r="F963" s="75">
        <f t="shared" si="88"/>
        <v>151.46663235622506</v>
      </c>
      <c r="G963" s="75">
        <f t="shared" si="85"/>
        <v>150</v>
      </c>
      <c r="H963" s="75">
        <f t="shared" si="89"/>
        <v>1.4666323562250625</v>
      </c>
      <c r="I963" s="75">
        <f t="shared" si="90"/>
        <v>1534.3059700168396</v>
      </c>
    </row>
    <row r="964" spans="1:9">
      <c r="A964" s="61">
        <v>0.94699999999999995</v>
      </c>
      <c r="B964" s="75">
        <v>-10.796096172230412</v>
      </c>
      <c r="C964" s="74">
        <v>8.2303277497503505E-2</v>
      </c>
      <c r="D964" s="75">
        <f t="shared" si="86"/>
        <v>154.20390382776958</v>
      </c>
      <c r="E964" s="75">
        <f t="shared" si="87"/>
        <v>154.20390382776958</v>
      </c>
      <c r="F964" s="75">
        <f t="shared" si="88"/>
        <v>141.5124171398343</v>
      </c>
      <c r="G964" s="75">
        <f t="shared" si="85"/>
        <v>141.5124171398343</v>
      </c>
      <c r="H964" s="75">
        <f t="shared" si="89"/>
        <v>0</v>
      </c>
      <c r="I964" s="75">
        <f t="shared" si="90"/>
        <v>863.65996209076911</v>
      </c>
    </row>
    <row r="965" spans="1:9">
      <c r="A965" s="61">
        <v>0.94799999999999995</v>
      </c>
      <c r="B965" s="75">
        <v>19.771216136862645</v>
      </c>
      <c r="C965" s="74">
        <v>9.6600619339311078E-2</v>
      </c>
      <c r="D965" s="75">
        <f t="shared" si="86"/>
        <v>184.77121613686265</v>
      </c>
      <c r="E965" s="75">
        <f t="shared" si="87"/>
        <v>167</v>
      </c>
      <c r="F965" s="75">
        <f t="shared" si="88"/>
        <v>150.86769657033506</v>
      </c>
      <c r="G965" s="75">
        <f t="shared" si="85"/>
        <v>150</v>
      </c>
      <c r="H965" s="75">
        <f t="shared" si="89"/>
        <v>0.86769657033505609</v>
      </c>
      <c r="I965" s="75">
        <f t="shared" si="90"/>
        <v>1638.5207967616989</v>
      </c>
    </row>
    <row r="966" spans="1:9">
      <c r="A966" s="61">
        <v>0.94899999999999995</v>
      </c>
      <c r="B966" s="75">
        <v>-6.4917554239089501E-2</v>
      </c>
      <c r="C966" s="74">
        <v>9.4631816646337685E-2</v>
      </c>
      <c r="D966" s="75">
        <f t="shared" si="86"/>
        <v>164.93508244576091</v>
      </c>
      <c r="E966" s="75">
        <f t="shared" si="87"/>
        <v>164.93508244576091</v>
      </c>
      <c r="F966" s="75">
        <f t="shared" si="88"/>
        <v>149.32697596520507</v>
      </c>
      <c r="G966" s="75">
        <f t="shared" si="85"/>
        <v>149.32697596520507</v>
      </c>
      <c r="H966" s="75">
        <f t="shared" si="89"/>
        <v>0</v>
      </c>
      <c r="I966" s="75">
        <f t="shared" si="90"/>
        <v>1670.3995408770188</v>
      </c>
    </row>
    <row r="967" spans="1:9">
      <c r="A967" s="61">
        <v>0.95</v>
      </c>
      <c r="B967" s="75">
        <v>-0.65972149051904905</v>
      </c>
      <c r="C967" s="74">
        <v>9.0309925882927633E-2</v>
      </c>
      <c r="D967" s="75">
        <f t="shared" si="86"/>
        <v>164.34027850948095</v>
      </c>
      <c r="E967" s="75">
        <f t="shared" si="87"/>
        <v>164.34027850948095</v>
      </c>
      <c r="F967" s="75">
        <f t="shared" si="88"/>
        <v>149.49872013771005</v>
      </c>
      <c r="G967" s="75">
        <f t="shared" si="85"/>
        <v>149.49872013771005</v>
      </c>
      <c r="H967" s="75">
        <f t="shared" si="89"/>
        <v>0</v>
      </c>
      <c r="I967" s="75">
        <f t="shared" si="90"/>
        <v>1651.996441152809</v>
      </c>
    </row>
    <row r="968" spans="1:9">
      <c r="A968" s="61">
        <v>0.95099999999999996</v>
      </c>
      <c r="B968" s="75">
        <v>-0.67298197872422905</v>
      </c>
      <c r="C968" s="74">
        <v>0.10492595631306467</v>
      </c>
      <c r="D968" s="75">
        <f t="shared" si="86"/>
        <v>164.32701802127576</v>
      </c>
      <c r="E968" s="75">
        <f t="shared" si="87"/>
        <v>164.32701802127576</v>
      </c>
      <c r="F968" s="75">
        <f t="shared" si="88"/>
        <v>147.08484850731918</v>
      </c>
      <c r="G968" s="75">
        <f t="shared" si="85"/>
        <v>147.08484850731918</v>
      </c>
      <c r="H968" s="75">
        <f t="shared" si="89"/>
        <v>0</v>
      </c>
      <c r="I968" s="75">
        <f t="shared" si="90"/>
        <v>1546.4161939938804</v>
      </c>
    </row>
    <row r="969" spans="1:9">
      <c r="A969" s="61">
        <v>0.95199999999999996</v>
      </c>
      <c r="B969" s="75">
        <v>11.402622391819378</v>
      </c>
      <c r="C969" s="74">
        <v>7.9035625085084521E-2</v>
      </c>
      <c r="D969" s="75">
        <f t="shared" si="86"/>
        <v>176.40262239181936</v>
      </c>
      <c r="E969" s="75">
        <f t="shared" si="87"/>
        <v>167</v>
      </c>
      <c r="F969" s="75">
        <f t="shared" si="88"/>
        <v>153.80105061079087</v>
      </c>
      <c r="G969" s="75">
        <f t="shared" si="85"/>
        <v>150</v>
      </c>
      <c r="H969" s="75">
        <f t="shared" si="89"/>
        <v>3.8010506107908668</v>
      </c>
      <c r="I969" s="75">
        <f t="shared" si="90"/>
        <v>1128.117193722388</v>
      </c>
    </row>
    <row r="970" spans="1:9">
      <c r="A970" s="61">
        <v>0.95299999999999996</v>
      </c>
      <c r="B970" s="75">
        <v>11.621543035958407</v>
      </c>
      <c r="C970" s="74">
        <v>9.1456172915289902E-2</v>
      </c>
      <c r="D970" s="75">
        <f t="shared" si="86"/>
        <v>176.62154303595841</v>
      </c>
      <c r="E970" s="75">
        <f t="shared" si="87"/>
        <v>167</v>
      </c>
      <c r="F970" s="75">
        <f t="shared" si="88"/>
        <v>151.72681912314658</v>
      </c>
      <c r="G970" s="75">
        <f t="shared" si="85"/>
        <v>150</v>
      </c>
      <c r="H970" s="75">
        <f t="shared" si="89"/>
        <v>1.7268191231465835</v>
      </c>
      <c r="I970" s="75">
        <f t="shared" si="90"/>
        <v>1489.0334725724933</v>
      </c>
    </row>
    <row r="971" spans="1:9">
      <c r="A971" s="61">
        <v>0.95399999999999996</v>
      </c>
      <c r="B971" s="75">
        <v>-6.7267667836755685</v>
      </c>
      <c r="C971" s="74">
        <v>8.4307427786472891E-2</v>
      </c>
      <c r="D971" s="75">
        <f t="shared" si="86"/>
        <v>158.27323321632443</v>
      </c>
      <c r="E971" s="75">
        <f t="shared" si="87"/>
        <v>158.27323321632443</v>
      </c>
      <c r="F971" s="75">
        <f t="shared" si="88"/>
        <v>144.92962403640757</v>
      </c>
      <c r="G971" s="75">
        <f t="shared" si="85"/>
        <v>144.92962403640757</v>
      </c>
      <c r="H971" s="75">
        <f t="shared" si="89"/>
        <v>0</v>
      </c>
      <c r="I971" s="75">
        <f t="shared" si="90"/>
        <v>1189.3242904938415</v>
      </c>
    </row>
    <row r="972" spans="1:9">
      <c r="A972" s="61">
        <v>0.95499999999999996</v>
      </c>
      <c r="B972" s="75">
        <v>9.2659075695738586</v>
      </c>
      <c r="C972" s="74">
        <v>8.9706895819795449E-2</v>
      </c>
      <c r="D972" s="75">
        <f t="shared" si="86"/>
        <v>174.26590756957387</v>
      </c>
      <c r="E972" s="75">
        <f t="shared" si="87"/>
        <v>167</v>
      </c>
      <c r="F972" s="75">
        <f t="shared" si="88"/>
        <v>152.01894839809415</v>
      </c>
      <c r="G972" s="75">
        <f t="shared" si="85"/>
        <v>150</v>
      </c>
      <c r="H972" s="75">
        <f t="shared" si="89"/>
        <v>2.0189483980941532</v>
      </c>
      <c r="I972" s="75">
        <f t="shared" si="90"/>
        <v>1438.2029787316169</v>
      </c>
    </row>
    <row r="973" spans="1:9">
      <c r="A973" s="61">
        <v>0.95599999999999996</v>
      </c>
      <c r="B973" s="75">
        <v>3.8884645674394935</v>
      </c>
      <c r="C973" s="74">
        <v>0.12059897936435804</v>
      </c>
      <c r="D973" s="75">
        <f t="shared" si="86"/>
        <v>168.88846456743948</v>
      </c>
      <c r="E973" s="75">
        <f t="shared" si="87"/>
        <v>167</v>
      </c>
      <c r="F973" s="75">
        <f t="shared" si="88"/>
        <v>146.8599704461522</v>
      </c>
      <c r="G973" s="75">
        <f t="shared" si="85"/>
        <v>146.8599704461522</v>
      </c>
      <c r="H973" s="75">
        <f t="shared" si="89"/>
        <v>0</v>
      </c>
      <c r="I973" s="75">
        <f t="shared" si="90"/>
        <v>1652.9087144076202</v>
      </c>
    </row>
    <row r="974" spans="1:9">
      <c r="A974" s="61">
        <v>0.95699999999999996</v>
      </c>
      <c r="B974" s="75">
        <v>6.3682496403656561</v>
      </c>
      <c r="C974" s="74">
        <v>0.10650532304803917</v>
      </c>
      <c r="D974" s="75">
        <f t="shared" si="86"/>
        <v>171.36824964036566</v>
      </c>
      <c r="E974" s="75">
        <f t="shared" si="87"/>
        <v>167</v>
      </c>
      <c r="F974" s="75">
        <f t="shared" si="88"/>
        <v>149.21361105097745</v>
      </c>
      <c r="G974" s="75">
        <f t="shared" si="85"/>
        <v>149.21361105097745</v>
      </c>
      <c r="H974" s="75">
        <f t="shared" si="89"/>
        <v>0</v>
      </c>
      <c r="I974" s="75">
        <f t="shared" si="90"/>
        <v>1755.2920807175196</v>
      </c>
    </row>
    <row r="975" spans="1:9">
      <c r="A975" s="61">
        <v>0.95799999999999996</v>
      </c>
      <c r="B975" s="75">
        <v>-17.526832461044709</v>
      </c>
      <c r="C975" s="74">
        <v>6.2730947067910034E-2</v>
      </c>
      <c r="D975" s="75">
        <f t="shared" si="86"/>
        <v>147.47316753895529</v>
      </c>
      <c r="E975" s="75">
        <f t="shared" si="87"/>
        <v>147.47316753895529</v>
      </c>
      <c r="F975" s="75">
        <f t="shared" si="88"/>
        <v>138.22203607213206</v>
      </c>
      <c r="G975" s="75">
        <f t="shared" si="85"/>
        <v>138.22203607213206</v>
      </c>
      <c r="H975" s="75">
        <f t="shared" si="89"/>
        <v>0</v>
      </c>
      <c r="I975" s="75">
        <f t="shared" si="90"/>
        <v>427.74135708229915</v>
      </c>
    </row>
    <row r="976" spans="1:9">
      <c r="A976" s="61">
        <v>0.95899999999999996</v>
      </c>
      <c r="B976" s="75">
        <v>-11.24152886465588</v>
      </c>
      <c r="C976" s="74">
        <v>5.7345438035869882E-2</v>
      </c>
      <c r="D976" s="75">
        <f t="shared" si="86"/>
        <v>153.75847113534411</v>
      </c>
      <c r="E976" s="75">
        <f t="shared" si="87"/>
        <v>153.75847113534411</v>
      </c>
      <c r="F976" s="75">
        <f t="shared" si="88"/>
        <v>144.94112425636214</v>
      </c>
      <c r="G976" s="75">
        <f t="shared" si="85"/>
        <v>144.94112425636214</v>
      </c>
      <c r="H976" s="75">
        <f t="shared" si="89"/>
        <v>0</v>
      </c>
      <c r="I976" s="75">
        <f t="shared" si="90"/>
        <v>993.43239953922239</v>
      </c>
    </row>
    <row r="977" spans="1:9">
      <c r="A977" s="61">
        <v>0.96</v>
      </c>
      <c r="B977" s="75">
        <v>-11.043364465515673</v>
      </c>
      <c r="C977" s="74">
        <v>0.14476235909231583</v>
      </c>
      <c r="D977" s="75">
        <f t="shared" si="86"/>
        <v>153.95663553448432</v>
      </c>
      <c r="E977" s="75">
        <f t="shared" si="87"/>
        <v>153.95663553448432</v>
      </c>
      <c r="F977" s="75">
        <f t="shared" si="88"/>
        <v>131.6695097765965</v>
      </c>
      <c r="G977" s="75">
        <f t="shared" ref="G977:G1017" si="91">MIN(F977,$D$9)</f>
        <v>131.6695097765965</v>
      </c>
      <c r="H977" s="75">
        <f t="shared" si="89"/>
        <v>0</v>
      </c>
      <c r="I977" s="75">
        <f t="shared" si="90"/>
        <v>424.73732103201473</v>
      </c>
    </row>
    <row r="978" spans="1:9">
      <c r="A978" s="61">
        <v>0.96099999999999997</v>
      </c>
      <c r="B978" s="75">
        <v>-8.3853636257068462</v>
      </c>
      <c r="C978" s="74">
        <v>0.12484134860602791</v>
      </c>
      <c r="D978" s="75">
        <f t="shared" ref="D978:D1017" si="92">MAX($D$3-$D$4*$F$11+B978,0)</f>
        <v>156.61463637429316</v>
      </c>
      <c r="E978" s="75">
        <f t="shared" ref="E978:E1017" si="93">MIN(D978,$G$11)</f>
        <v>156.61463637429316</v>
      </c>
      <c r="F978" s="75">
        <f t="shared" ref="F978:F1017" si="94">E978*(1-C978)</f>
        <v>137.06265395788373</v>
      </c>
      <c r="G978" s="75">
        <f t="shared" si="91"/>
        <v>137.06265395788373</v>
      </c>
      <c r="H978" s="75">
        <f t="shared" ref="H978:H1017" si="95">F978-G978</f>
        <v>0</v>
      </c>
      <c r="I978" s="75">
        <f t="shared" ref="I978:I1017" si="96">E978*$F$11-(E978-F978)*$D$10*$F$11-H978*$F$11*$D$11-$D$12</f>
        <v>774.96212944969375</v>
      </c>
    </row>
    <row r="979" spans="1:9">
      <c r="A979" s="61">
        <v>0.96199999999999997</v>
      </c>
      <c r="B979" s="75">
        <v>2.3083398984279433</v>
      </c>
      <c r="C979" s="74">
        <v>0.11529996377980334</v>
      </c>
      <c r="D979" s="75">
        <f t="shared" si="92"/>
        <v>167.30833989842793</v>
      </c>
      <c r="E979" s="75">
        <f t="shared" si="93"/>
        <v>167</v>
      </c>
      <c r="F979" s="75">
        <f t="shared" si="94"/>
        <v>147.74490604877283</v>
      </c>
      <c r="G979" s="75">
        <f t="shared" si="91"/>
        <v>147.74490604877283</v>
      </c>
      <c r="H979" s="75">
        <f t="shared" si="95"/>
        <v>0</v>
      </c>
      <c r="I979" s="75">
        <f t="shared" si="96"/>
        <v>1691.4034131216176</v>
      </c>
    </row>
    <row r="980" spans="1:9">
      <c r="A980" s="61">
        <v>0.96299999999999997</v>
      </c>
      <c r="B980" s="75">
        <v>19.639475264550356</v>
      </c>
      <c r="C980" s="74">
        <v>0.11143680539998968</v>
      </c>
      <c r="D980" s="75">
        <f t="shared" si="92"/>
        <v>184.63947526455036</v>
      </c>
      <c r="E980" s="75">
        <f t="shared" si="93"/>
        <v>167</v>
      </c>
      <c r="F980" s="75">
        <f t="shared" si="94"/>
        <v>148.39005349820172</v>
      </c>
      <c r="G980" s="75">
        <f t="shared" si="91"/>
        <v>148.39005349820172</v>
      </c>
      <c r="H980" s="75">
        <f t="shared" si="95"/>
        <v>0</v>
      </c>
      <c r="I980" s="75">
        <f t="shared" si="96"/>
        <v>1719.4673271717747</v>
      </c>
    </row>
    <row r="981" spans="1:9">
      <c r="A981" s="61">
        <v>0.96399999999999997</v>
      </c>
      <c r="B981" s="75">
        <v>5.0520886468606383</v>
      </c>
      <c r="C981" s="74">
        <v>0.11780564120620018</v>
      </c>
      <c r="D981" s="75">
        <f t="shared" si="92"/>
        <v>170.05208864686062</v>
      </c>
      <c r="E981" s="75">
        <f t="shared" si="93"/>
        <v>167</v>
      </c>
      <c r="F981" s="75">
        <f t="shared" si="94"/>
        <v>147.32645791856456</v>
      </c>
      <c r="G981" s="75">
        <f t="shared" si="91"/>
        <v>147.32645791856456</v>
      </c>
      <c r="H981" s="75">
        <f t="shared" si="95"/>
        <v>0</v>
      </c>
      <c r="I981" s="75">
        <f t="shared" si="96"/>
        <v>1673.2009194575585</v>
      </c>
    </row>
    <row r="982" spans="1:9">
      <c r="A982" s="61">
        <v>0.96499999999999997</v>
      </c>
      <c r="B982" s="75">
        <v>-0.49609293226568124</v>
      </c>
      <c r="C982" s="74">
        <v>7.1040627731962638E-2</v>
      </c>
      <c r="D982" s="75">
        <f t="shared" si="92"/>
        <v>164.50390706773433</v>
      </c>
      <c r="E982" s="75">
        <f t="shared" si="93"/>
        <v>164.50390706773433</v>
      </c>
      <c r="F982" s="75">
        <f t="shared" si="94"/>
        <v>152.81744624528204</v>
      </c>
      <c r="G982" s="75">
        <f t="shared" si="91"/>
        <v>150</v>
      </c>
      <c r="H982" s="75">
        <f t="shared" si="95"/>
        <v>2.8174462452820421</v>
      </c>
      <c r="I982" s="75">
        <f t="shared" si="96"/>
        <v>1190.6843107673685</v>
      </c>
    </row>
    <row r="983" spans="1:9">
      <c r="A983" s="61">
        <v>0.96599999999999997</v>
      </c>
      <c r="B983" s="75">
        <v>2.9156151606588692</v>
      </c>
      <c r="C983" s="74">
        <v>0.10814053281493285</v>
      </c>
      <c r="D983" s="75">
        <f t="shared" si="92"/>
        <v>167.91561516065886</v>
      </c>
      <c r="E983" s="75">
        <f t="shared" si="93"/>
        <v>167</v>
      </c>
      <c r="F983" s="75">
        <f t="shared" si="94"/>
        <v>148.94053101990622</v>
      </c>
      <c r="G983" s="75">
        <f t="shared" si="91"/>
        <v>148.94053101990622</v>
      </c>
      <c r="H983" s="75">
        <f t="shared" si="95"/>
        <v>0</v>
      </c>
      <c r="I983" s="75">
        <f t="shared" si="96"/>
        <v>1743.4130993659201</v>
      </c>
    </row>
    <row r="984" spans="1:9">
      <c r="A984" s="61">
        <v>0.96699999999999997</v>
      </c>
      <c r="B984" s="75">
        <v>-6.9510385992145896</v>
      </c>
      <c r="C984" s="74">
        <v>0.10675627379506236</v>
      </c>
      <c r="D984" s="75">
        <f t="shared" si="92"/>
        <v>158.0489614007854</v>
      </c>
      <c r="E984" s="75">
        <f t="shared" si="93"/>
        <v>158.0489614007854</v>
      </c>
      <c r="F984" s="75">
        <f t="shared" si="94"/>
        <v>141.1762432044579</v>
      </c>
      <c r="G984" s="75">
        <f t="shared" si="91"/>
        <v>141.1762432044579</v>
      </c>
      <c r="H984" s="75">
        <f t="shared" si="95"/>
        <v>0</v>
      </c>
      <c r="I984" s="75">
        <f t="shared" si="96"/>
        <v>1016.2964003280831</v>
      </c>
    </row>
    <row r="985" spans="1:9">
      <c r="A985" s="61">
        <v>0.96799999999999997</v>
      </c>
      <c r="B985" s="75">
        <v>-5.0562458770775054</v>
      </c>
      <c r="C985" s="74">
        <v>0.12693310462445251</v>
      </c>
      <c r="D985" s="75">
        <f t="shared" si="92"/>
        <v>159.94375412292248</v>
      </c>
      <c r="E985" s="75">
        <f t="shared" si="93"/>
        <v>159.94375412292248</v>
      </c>
      <c r="F985" s="75">
        <f t="shared" si="94"/>
        <v>139.64159684680985</v>
      </c>
      <c r="G985" s="75">
        <f t="shared" si="91"/>
        <v>139.64159684680985</v>
      </c>
      <c r="H985" s="75">
        <f t="shared" si="95"/>
        <v>0</v>
      </c>
      <c r="I985" s="75">
        <f t="shared" si="96"/>
        <v>1031.962767183355</v>
      </c>
    </row>
    <row r="986" spans="1:9">
      <c r="A986" s="61">
        <v>0.96899999999999997</v>
      </c>
      <c r="B986" s="75">
        <v>31.547709900001909</v>
      </c>
      <c r="C986" s="74">
        <v>0.17391345500385891</v>
      </c>
      <c r="D986" s="75">
        <f t="shared" si="92"/>
        <v>196.54770990000191</v>
      </c>
      <c r="E986" s="75">
        <f t="shared" si="93"/>
        <v>167</v>
      </c>
      <c r="F986" s="75">
        <f t="shared" si="94"/>
        <v>137.95645301435556</v>
      </c>
      <c r="G986" s="75">
        <f t="shared" si="91"/>
        <v>137.95645301435556</v>
      </c>
      <c r="H986" s="75">
        <f t="shared" si="95"/>
        <v>0</v>
      </c>
      <c r="I986" s="75">
        <f t="shared" si="96"/>
        <v>1265.6057061244665</v>
      </c>
    </row>
    <row r="987" spans="1:9">
      <c r="A987" s="61">
        <v>0.97</v>
      </c>
      <c r="B987" s="75">
        <v>-9.9755886886571936</v>
      </c>
      <c r="C987" s="74">
        <v>0.10625947206272734</v>
      </c>
      <c r="D987" s="75">
        <f t="shared" si="92"/>
        <v>155.02441131134282</v>
      </c>
      <c r="E987" s="75">
        <f t="shared" si="93"/>
        <v>155.02441131134282</v>
      </c>
      <c r="F987" s="75">
        <f t="shared" si="94"/>
        <v>138.55159920856443</v>
      </c>
      <c r="G987" s="75">
        <f t="shared" si="91"/>
        <v>138.55159920856443</v>
      </c>
      <c r="H987" s="75">
        <f t="shared" si="95"/>
        <v>0</v>
      </c>
      <c r="I987" s="75">
        <f t="shared" si="96"/>
        <v>770.55645761596497</v>
      </c>
    </row>
    <row r="988" spans="1:9">
      <c r="A988" s="61">
        <v>0.97099999999999997</v>
      </c>
      <c r="B988" s="75">
        <v>-22.443507456879267</v>
      </c>
      <c r="C988" s="74">
        <v>9.7037583381480122E-2</v>
      </c>
      <c r="D988" s="75">
        <f t="shared" si="92"/>
        <v>142.55649254312073</v>
      </c>
      <c r="E988" s="75">
        <f t="shared" si="93"/>
        <v>142.55649254312073</v>
      </c>
      <c r="F988" s="75">
        <f t="shared" si="94"/>
        <v>128.7231550113963</v>
      </c>
      <c r="G988" s="75">
        <f t="shared" si="91"/>
        <v>128.7231550113963</v>
      </c>
      <c r="H988" s="75">
        <f t="shared" si="95"/>
        <v>0</v>
      </c>
      <c r="I988" s="75">
        <f t="shared" si="96"/>
        <v>-199.33533137850827</v>
      </c>
    </row>
    <row r="989" spans="1:9">
      <c r="A989" s="61">
        <v>0.97199999999999998</v>
      </c>
      <c r="B989" s="75">
        <v>-0.17801088462783279</v>
      </c>
      <c r="C989" s="74">
        <v>7.5437002353572175E-2</v>
      </c>
      <c r="D989" s="75">
        <f t="shared" si="92"/>
        <v>164.82198911537216</v>
      </c>
      <c r="E989" s="75">
        <f t="shared" si="93"/>
        <v>164.82198911537216</v>
      </c>
      <c r="F989" s="75">
        <f t="shared" si="94"/>
        <v>152.38831233455539</v>
      </c>
      <c r="G989" s="75">
        <f t="shared" si="91"/>
        <v>150</v>
      </c>
      <c r="H989" s="75">
        <f t="shared" si="95"/>
        <v>2.388312334555394</v>
      </c>
      <c r="I989" s="75">
        <f t="shared" si="96"/>
        <v>1279.1901803060518</v>
      </c>
    </row>
    <row r="990" spans="1:9">
      <c r="A990" s="61">
        <v>0.97299999999999998</v>
      </c>
      <c r="B990" s="75">
        <v>11.765406548985844</v>
      </c>
      <c r="C990" s="74">
        <v>9.6575077721019559E-2</v>
      </c>
      <c r="D990" s="75">
        <f t="shared" si="92"/>
        <v>176.76540654898585</v>
      </c>
      <c r="E990" s="75">
        <f t="shared" si="93"/>
        <v>167</v>
      </c>
      <c r="F990" s="75">
        <f t="shared" si="94"/>
        <v>150.87196202058973</v>
      </c>
      <c r="G990" s="75">
        <f t="shared" si="91"/>
        <v>150</v>
      </c>
      <c r="H990" s="75">
        <f t="shared" si="95"/>
        <v>0.87196202058973427</v>
      </c>
      <c r="I990" s="75">
        <f t="shared" si="96"/>
        <v>1637.7786084173858</v>
      </c>
    </row>
    <row r="991" spans="1:9">
      <c r="A991" s="61">
        <v>0.97399999999999998</v>
      </c>
      <c r="B991" s="75">
        <v>7.9016540500555461</v>
      </c>
      <c r="C991" s="74">
        <v>0.10366924264541433</v>
      </c>
      <c r="D991" s="75">
        <f t="shared" si="92"/>
        <v>172.90165405005555</v>
      </c>
      <c r="E991" s="75">
        <f t="shared" si="93"/>
        <v>167</v>
      </c>
      <c r="F991" s="75">
        <f t="shared" si="94"/>
        <v>149.68723647821579</v>
      </c>
      <c r="G991" s="75">
        <f t="shared" si="91"/>
        <v>149.68723647821579</v>
      </c>
      <c r="H991" s="75">
        <f t="shared" si="95"/>
        <v>0</v>
      </c>
      <c r="I991" s="75">
        <f t="shared" si="96"/>
        <v>1775.8947868023879</v>
      </c>
    </row>
    <row r="992" spans="1:9">
      <c r="A992" s="61">
        <v>0.97499999999999998</v>
      </c>
      <c r="B992" s="75">
        <v>4.6729760824149675</v>
      </c>
      <c r="C992" s="74">
        <v>9.5253616880041844E-2</v>
      </c>
      <c r="D992" s="75">
        <f t="shared" si="92"/>
        <v>169.67297608241498</v>
      </c>
      <c r="E992" s="75">
        <f t="shared" si="93"/>
        <v>167</v>
      </c>
      <c r="F992" s="75">
        <f t="shared" si="94"/>
        <v>151.092645981033</v>
      </c>
      <c r="G992" s="75">
        <f t="shared" si="91"/>
        <v>150</v>
      </c>
      <c r="H992" s="75">
        <f t="shared" si="95"/>
        <v>1.0926459810330016</v>
      </c>
      <c r="I992" s="75">
        <f t="shared" si="96"/>
        <v>1599.3795993002586</v>
      </c>
    </row>
    <row r="993" spans="1:9">
      <c r="A993" s="61">
        <v>0.97599999999999998</v>
      </c>
      <c r="B993" s="75">
        <v>-10.747953843723909</v>
      </c>
      <c r="C993" s="74">
        <v>9.7815893882171323E-2</v>
      </c>
      <c r="D993" s="75">
        <f t="shared" si="92"/>
        <v>154.25204615627609</v>
      </c>
      <c r="E993" s="75">
        <f t="shared" si="93"/>
        <v>154.25204615627609</v>
      </c>
      <c r="F993" s="75">
        <f t="shared" si="94"/>
        <v>139.163744378346</v>
      </c>
      <c r="G993" s="75">
        <f t="shared" si="91"/>
        <v>139.163744378346</v>
      </c>
      <c r="H993" s="75">
        <f t="shared" si="95"/>
        <v>0</v>
      </c>
      <c r="I993" s="75">
        <f t="shared" si="96"/>
        <v>763.58688825606077</v>
      </c>
    </row>
    <row r="994" spans="1:9">
      <c r="A994" s="61">
        <v>0.97699999999999998</v>
      </c>
      <c r="B994" s="75">
        <v>-6.1511867870534376</v>
      </c>
      <c r="C994" s="74">
        <v>0.11549735841301567</v>
      </c>
      <c r="D994" s="75">
        <f t="shared" si="92"/>
        <v>158.84881321294657</v>
      </c>
      <c r="E994" s="75">
        <f t="shared" si="93"/>
        <v>158.84881321294657</v>
      </c>
      <c r="F994" s="75">
        <f t="shared" si="94"/>
        <v>140.5021948998087</v>
      </c>
      <c r="G994" s="75">
        <f t="shared" si="91"/>
        <v>140.5021948998087</v>
      </c>
      <c r="H994" s="75">
        <f t="shared" si="95"/>
        <v>0</v>
      </c>
      <c r="I994" s="75">
        <f t="shared" si="96"/>
        <v>1021.7688529048555</v>
      </c>
    </row>
    <row r="995" spans="1:9">
      <c r="A995" s="61">
        <v>0.97799999999999998</v>
      </c>
      <c r="B995" s="75">
        <v>11.827593161746154</v>
      </c>
      <c r="C995" s="74">
        <v>0.10870313893109662</v>
      </c>
      <c r="D995" s="75">
        <f t="shared" si="92"/>
        <v>176.82759316174617</v>
      </c>
      <c r="E995" s="75">
        <f t="shared" si="93"/>
        <v>167</v>
      </c>
      <c r="F995" s="75">
        <f t="shared" si="94"/>
        <v>148.84657579850688</v>
      </c>
      <c r="G995" s="75">
        <f t="shared" si="91"/>
        <v>148.84657579850688</v>
      </c>
      <c r="H995" s="75">
        <f t="shared" si="95"/>
        <v>0</v>
      </c>
      <c r="I995" s="75">
        <f t="shared" si="96"/>
        <v>1739.3260472350485</v>
      </c>
    </row>
    <row r="996" spans="1:9">
      <c r="A996" s="61">
        <v>0.97899999999999998</v>
      </c>
      <c r="B996" s="75">
        <v>-3.9773032514613589</v>
      </c>
      <c r="C996" s="74">
        <v>0.10691072155209613</v>
      </c>
      <c r="D996" s="75">
        <f t="shared" si="92"/>
        <v>161.02269674853864</v>
      </c>
      <c r="E996" s="75">
        <f t="shared" si="93"/>
        <v>161.02269674853864</v>
      </c>
      <c r="F996" s="75">
        <f t="shared" si="94"/>
        <v>143.80764405288801</v>
      </c>
      <c r="G996" s="75">
        <f t="shared" si="91"/>
        <v>143.80764405288801</v>
      </c>
      <c r="H996" s="75">
        <f t="shared" si="95"/>
        <v>0</v>
      </c>
      <c r="I996" s="75">
        <f t="shared" si="96"/>
        <v>1260.1198248620603</v>
      </c>
    </row>
    <row r="997" spans="1:9">
      <c r="A997" s="61">
        <v>0.98</v>
      </c>
      <c r="B997" s="75">
        <v>-18.288833891765346</v>
      </c>
      <c r="C997" s="74">
        <v>0.11115467812794666</v>
      </c>
      <c r="D997" s="75">
        <f t="shared" si="92"/>
        <v>146.71116610823466</v>
      </c>
      <c r="E997" s="75">
        <f t="shared" si="93"/>
        <v>146.71116610823466</v>
      </c>
      <c r="F997" s="75">
        <f t="shared" si="94"/>
        <v>130.40353366169813</v>
      </c>
      <c r="G997" s="75">
        <f t="shared" si="91"/>
        <v>130.40353366169813</v>
      </c>
      <c r="H997" s="75">
        <f t="shared" si="95"/>
        <v>0</v>
      </c>
      <c r="I997" s="75">
        <f t="shared" si="96"/>
        <v>54.489439992077678</v>
      </c>
    </row>
    <row r="998" spans="1:9">
      <c r="A998" s="61">
        <v>0.98099999999999998</v>
      </c>
      <c r="B998" s="75">
        <v>7.9413865498491107</v>
      </c>
      <c r="C998" s="74">
        <v>7.4586509462585576E-2</v>
      </c>
      <c r="D998" s="75">
        <f t="shared" si="92"/>
        <v>172.94138654984911</v>
      </c>
      <c r="E998" s="75">
        <f t="shared" si="93"/>
        <v>167</v>
      </c>
      <c r="F998" s="75">
        <f t="shared" si="94"/>
        <v>154.5440529197482</v>
      </c>
      <c r="G998" s="75">
        <f t="shared" si="91"/>
        <v>150</v>
      </c>
      <c r="H998" s="75">
        <f t="shared" si="95"/>
        <v>4.5440529197481965</v>
      </c>
      <c r="I998" s="75">
        <f t="shared" si="96"/>
        <v>998.8347919638145</v>
      </c>
    </row>
    <row r="999" spans="1:9">
      <c r="A999" s="61">
        <v>0.98199999999999998</v>
      </c>
      <c r="B999" s="75">
        <v>-10.372194744826857</v>
      </c>
      <c r="C999" s="74">
        <v>9.8288519305110067E-2</v>
      </c>
      <c r="D999" s="75">
        <f t="shared" si="92"/>
        <v>154.62780525517314</v>
      </c>
      <c r="E999" s="75">
        <f t="shared" si="93"/>
        <v>154.62780525517314</v>
      </c>
      <c r="F999" s="75">
        <f t="shared" si="94"/>
        <v>139.42966723324326</v>
      </c>
      <c r="G999" s="75">
        <f t="shared" si="91"/>
        <v>139.42966723324326</v>
      </c>
      <c r="H999" s="75">
        <f t="shared" si="95"/>
        <v>0</v>
      </c>
      <c r="I999" s="75">
        <f t="shared" si="96"/>
        <v>791.50005324611266</v>
      </c>
    </row>
    <row r="1000" spans="1:9">
      <c r="A1000" s="61">
        <v>0.98299999999999998</v>
      </c>
      <c r="B1000" s="75">
        <v>-5.0473693204425647</v>
      </c>
      <c r="C1000" s="74">
        <v>0.17418554214385251</v>
      </c>
      <c r="D1000" s="75">
        <f t="shared" si="92"/>
        <v>159.95263067955744</v>
      </c>
      <c r="E1000" s="75">
        <f t="shared" si="93"/>
        <v>159.95263067955744</v>
      </c>
      <c r="F1000" s="75">
        <f t="shared" si="94"/>
        <v>132.09119498730331</v>
      </c>
      <c r="G1000" s="75">
        <f t="shared" si="91"/>
        <v>132.09119498730331</v>
      </c>
      <c r="H1000" s="75">
        <f t="shared" si="95"/>
        <v>0</v>
      </c>
      <c r="I1000" s="75">
        <f t="shared" si="96"/>
        <v>703.90641650844191</v>
      </c>
    </row>
    <row r="1001" spans="1:9">
      <c r="A1001" s="61">
        <v>0.98399999999999999</v>
      </c>
      <c r="B1001" s="75">
        <v>-19.940313610896339</v>
      </c>
      <c r="C1001" s="74">
        <v>0.10262878203299297</v>
      </c>
      <c r="D1001" s="75">
        <f t="shared" si="92"/>
        <v>145.05968638910366</v>
      </c>
      <c r="E1001" s="75">
        <f t="shared" si="93"/>
        <v>145.05968638910366</v>
      </c>
      <c r="F1001" s="75">
        <f t="shared" si="94"/>
        <v>130.17238745290203</v>
      </c>
      <c r="G1001" s="75">
        <f t="shared" si="91"/>
        <v>130.17238745290203</v>
      </c>
      <c r="H1001" s="75">
        <f t="shared" si="95"/>
        <v>0</v>
      </c>
      <c r="I1001" s="75">
        <f t="shared" si="96"/>
        <v>-27.404787872752422</v>
      </c>
    </row>
    <row r="1002" spans="1:9">
      <c r="A1002" s="61">
        <v>0.98499999999999999</v>
      </c>
      <c r="B1002" s="75">
        <v>-5.0148459469851359</v>
      </c>
      <c r="C1002" s="74">
        <v>8.4068630654014473E-2</v>
      </c>
      <c r="D1002" s="75">
        <f t="shared" si="92"/>
        <v>159.98515405301487</v>
      </c>
      <c r="E1002" s="75">
        <f t="shared" si="93"/>
        <v>159.98515405301487</v>
      </c>
      <c r="F1002" s="75">
        <f t="shared" si="94"/>
        <v>146.53542122680636</v>
      </c>
      <c r="G1002" s="75">
        <f t="shared" si="91"/>
        <v>146.53542122680636</v>
      </c>
      <c r="H1002" s="75">
        <f t="shared" si="95"/>
        <v>0</v>
      </c>
      <c r="I1002" s="75">
        <f t="shared" si="96"/>
        <v>1333.6450246722234</v>
      </c>
    </row>
    <row r="1003" spans="1:9">
      <c r="A1003" s="61">
        <v>0.98599999999999999</v>
      </c>
      <c r="B1003" s="75">
        <v>8.6064221290221905</v>
      </c>
      <c r="C1003" s="74">
        <v>0.1446926912144656</v>
      </c>
      <c r="D1003" s="75">
        <f t="shared" si="92"/>
        <v>173.60642212902218</v>
      </c>
      <c r="E1003" s="75">
        <f t="shared" si="93"/>
        <v>167</v>
      </c>
      <c r="F1003" s="75">
        <f t="shared" si="94"/>
        <v>142.83632056718426</v>
      </c>
      <c r="G1003" s="75">
        <f t="shared" si="91"/>
        <v>142.83632056718426</v>
      </c>
      <c r="H1003" s="75">
        <f t="shared" si="95"/>
        <v>0</v>
      </c>
      <c r="I1003" s="75">
        <f t="shared" si="96"/>
        <v>1477.8799446725152</v>
      </c>
    </row>
    <row r="1004" spans="1:9">
      <c r="A1004" s="61">
        <v>0.98699999999999999</v>
      </c>
      <c r="B1004" s="75">
        <v>-0.97288497301458299</v>
      </c>
      <c r="C1004" s="74">
        <v>0.10045527816558564</v>
      </c>
      <c r="D1004" s="75">
        <f t="shared" si="92"/>
        <v>164.02711502698543</v>
      </c>
      <c r="E1004" s="75">
        <f t="shared" si="93"/>
        <v>164.02711502698543</v>
      </c>
      <c r="F1004" s="75">
        <f t="shared" si="94"/>
        <v>147.54972556025109</v>
      </c>
      <c r="G1004" s="75">
        <f t="shared" si="91"/>
        <v>147.54972556025109</v>
      </c>
      <c r="H1004" s="75">
        <f t="shared" si="95"/>
        <v>0</v>
      </c>
      <c r="I1004" s="75">
        <f t="shared" si="96"/>
        <v>1553.5925655447882</v>
      </c>
    </row>
    <row r="1005" spans="1:9">
      <c r="A1005" s="61">
        <v>0.98799999999999999</v>
      </c>
      <c r="B1005" s="75">
        <v>-6.702055251276045</v>
      </c>
      <c r="C1005" s="74">
        <v>9.0380062214706472E-2</v>
      </c>
      <c r="D1005" s="75">
        <f t="shared" si="92"/>
        <v>158.29794474872395</v>
      </c>
      <c r="E1005" s="75">
        <f t="shared" si="93"/>
        <v>158.29794474872395</v>
      </c>
      <c r="F1005" s="75">
        <f t="shared" si="94"/>
        <v>143.9909666538741</v>
      </c>
      <c r="G1005" s="75">
        <f t="shared" si="91"/>
        <v>143.9909666538741</v>
      </c>
      <c r="H1005" s="75">
        <f t="shared" si="95"/>
        <v>0</v>
      </c>
      <c r="I1005" s="75">
        <f t="shared" si="96"/>
        <v>1149.5676460130144</v>
      </c>
    </row>
    <row r="1006" spans="1:9">
      <c r="A1006" s="61">
        <v>0.98899999999999999</v>
      </c>
      <c r="B1006" s="75">
        <v>-7.1395253250545485</v>
      </c>
      <c r="C1006" s="74">
        <v>6.5074232679725535E-2</v>
      </c>
      <c r="D1006" s="75">
        <f t="shared" si="92"/>
        <v>157.86047467494546</v>
      </c>
      <c r="E1006" s="75">
        <f t="shared" si="93"/>
        <v>157.86047467494546</v>
      </c>
      <c r="F1006" s="75">
        <f t="shared" si="94"/>
        <v>147.58782541501614</v>
      </c>
      <c r="G1006" s="75">
        <f t="shared" si="91"/>
        <v>147.58782541501614</v>
      </c>
      <c r="H1006" s="75">
        <f t="shared" si="95"/>
        <v>0</v>
      </c>
      <c r="I1006" s="75">
        <f t="shared" si="96"/>
        <v>1287.0010539133291</v>
      </c>
    </row>
    <row r="1007" spans="1:9">
      <c r="A1007" s="61">
        <v>0.99</v>
      </c>
      <c r="B1007" s="75">
        <v>4.800531079276249</v>
      </c>
      <c r="C1007" s="74">
        <v>0.1033870657928011</v>
      </c>
      <c r="D1007" s="75">
        <f t="shared" si="92"/>
        <v>169.80053107927625</v>
      </c>
      <c r="E1007" s="75">
        <f t="shared" si="93"/>
        <v>167</v>
      </c>
      <c r="F1007" s="75">
        <f t="shared" si="94"/>
        <v>149.73436001260222</v>
      </c>
      <c r="G1007" s="75">
        <f t="shared" si="91"/>
        <v>149.73436001260222</v>
      </c>
      <c r="H1007" s="75">
        <f t="shared" si="95"/>
        <v>0</v>
      </c>
      <c r="I1007" s="75">
        <f t="shared" si="96"/>
        <v>1777.9446605481971</v>
      </c>
    </row>
    <row r="1008" spans="1:9">
      <c r="A1008" s="61">
        <v>0.99099999999999999</v>
      </c>
      <c r="B1008" s="75">
        <v>-4.1673081370646674</v>
      </c>
      <c r="C1008" s="74">
        <v>0.1293899126534126</v>
      </c>
      <c r="D1008" s="75">
        <f t="shared" si="92"/>
        <v>160.83269186293532</v>
      </c>
      <c r="E1008" s="75">
        <f t="shared" si="93"/>
        <v>160.83269186293532</v>
      </c>
      <c r="F1008" s="75">
        <f t="shared" si="94"/>
        <v>140.02256391097688</v>
      </c>
      <c r="G1008" s="75">
        <f t="shared" si="91"/>
        <v>140.02256391097688</v>
      </c>
      <c r="H1008" s="75">
        <f t="shared" si="95"/>
        <v>0</v>
      </c>
      <c r="I1008" s="75">
        <f t="shared" si="96"/>
        <v>1087.203626165181</v>
      </c>
    </row>
    <row r="1009" spans="1:9">
      <c r="A1009" s="61">
        <v>0.99199999999999999</v>
      </c>
      <c r="B1009" s="75">
        <v>11.219153924189488</v>
      </c>
      <c r="C1009" s="74">
        <v>7.0974443318557054E-2</v>
      </c>
      <c r="D1009" s="75">
        <f t="shared" si="92"/>
        <v>176.2191539241895</v>
      </c>
      <c r="E1009" s="75">
        <f t="shared" si="93"/>
        <v>167</v>
      </c>
      <c r="F1009" s="75">
        <f t="shared" si="94"/>
        <v>155.14726796580098</v>
      </c>
      <c r="G1009" s="75">
        <f t="shared" si="91"/>
        <v>150</v>
      </c>
      <c r="H1009" s="75">
        <f t="shared" si="95"/>
        <v>5.1472679658009781</v>
      </c>
      <c r="I1009" s="75">
        <f t="shared" si="96"/>
        <v>893.87537395063009</v>
      </c>
    </row>
    <row r="1010" spans="1:9">
      <c r="A1010" s="61">
        <v>0.99299999999999999</v>
      </c>
      <c r="B1010" s="75">
        <v>11.227307111699705</v>
      </c>
      <c r="C1010" s="74">
        <v>7.7973943135478327E-2</v>
      </c>
      <c r="D1010" s="75">
        <f t="shared" si="92"/>
        <v>176.2273071116997</v>
      </c>
      <c r="E1010" s="75">
        <f t="shared" si="93"/>
        <v>167</v>
      </c>
      <c r="F1010" s="75">
        <f t="shared" si="94"/>
        <v>153.97835149637513</v>
      </c>
      <c r="G1010" s="75">
        <f t="shared" si="91"/>
        <v>150</v>
      </c>
      <c r="H1010" s="75">
        <f t="shared" si="95"/>
        <v>3.9783514963751259</v>
      </c>
      <c r="I1010" s="75">
        <f t="shared" si="96"/>
        <v>1097.266839630729</v>
      </c>
    </row>
    <row r="1011" spans="1:9">
      <c r="A1011" s="61">
        <v>0.99399999999999999</v>
      </c>
      <c r="B1011" s="75">
        <v>2.1025494765382877</v>
      </c>
      <c r="C1011" s="74">
        <v>6.9463938551434984E-2</v>
      </c>
      <c r="D1011" s="75">
        <f t="shared" si="92"/>
        <v>167.10254947653829</v>
      </c>
      <c r="E1011" s="75">
        <f t="shared" si="93"/>
        <v>167</v>
      </c>
      <c r="F1011" s="75">
        <f t="shared" si="94"/>
        <v>155.39952226191036</v>
      </c>
      <c r="G1011" s="75">
        <f t="shared" si="91"/>
        <v>150</v>
      </c>
      <c r="H1011" s="75">
        <f t="shared" si="95"/>
        <v>5.3995222619103629</v>
      </c>
      <c r="I1011" s="75">
        <f t="shared" si="96"/>
        <v>849.98312642759629</v>
      </c>
    </row>
    <row r="1012" spans="1:9">
      <c r="A1012" s="61">
        <v>0.995</v>
      </c>
      <c r="B1012" s="75">
        <v>2.299342292709146</v>
      </c>
      <c r="C1012" s="74">
        <v>0.10173037850078404</v>
      </c>
      <c r="D1012" s="75">
        <f t="shared" si="92"/>
        <v>167.29934229270916</v>
      </c>
      <c r="E1012" s="75">
        <f t="shared" si="93"/>
        <v>167</v>
      </c>
      <c r="F1012" s="75">
        <f t="shared" si="94"/>
        <v>150.01102679036907</v>
      </c>
      <c r="G1012" s="75">
        <f t="shared" si="91"/>
        <v>150</v>
      </c>
      <c r="H1012" s="75">
        <f t="shared" si="95"/>
        <v>1.1026790369072614E-2</v>
      </c>
      <c r="I1012" s="75">
        <f t="shared" si="96"/>
        <v>1787.5813384757821</v>
      </c>
    </row>
    <row r="1013" spans="1:9">
      <c r="A1013" s="61">
        <v>0.996</v>
      </c>
      <c r="B1013" s="75">
        <v>0.83616305682883763</v>
      </c>
      <c r="C1013" s="74">
        <v>0.13605045458463227</v>
      </c>
      <c r="D1013" s="75">
        <f t="shared" si="92"/>
        <v>165.83616305682884</v>
      </c>
      <c r="E1013" s="75">
        <f t="shared" si="93"/>
        <v>165.83616305682884</v>
      </c>
      <c r="F1013" s="75">
        <f t="shared" si="94"/>
        <v>143.27407768637607</v>
      </c>
      <c r="G1013" s="75">
        <f t="shared" si="91"/>
        <v>143.27407768637607</v>
      </c>
      <c r="H1013" s="75">
        <f t="shared" si="95"/>
        <v>0</v>
      </c>
      <c r="I1013" s="75">
        <f t="shared" si="96"/>
        <v>1446.2954723294133</v>
      </c>
    </row>
    <row r="1014" spans="1:9">
      <c r="A1014" s="61">
        <v>0.997</v>
      </c>
      <c r="B1014" s="75">
        <v>11.857223192146435</v>
      </c>
      <c r="C1014" s="74">
        <v>0.14895895850936325</v>
      </c>
      <c r="D1014" s="75">
        <f t="shared" si="92"/>
        <v>176.85722319214642</v>
      </c>
      <c r="E1014" s="75">
        <f t="shared" si="93"/>
        <v>167</v>
      </c>
      <c r="F1014" s="75">
        <f t="shared" si="94"/>
        <v>142.12385392893634</v>
      </c>
      <c r="G1014" s="75">
        <f t="shared" si="91"/>
        <v>142.12385392893634</v>
      </c>
      <c r="H1014" s="75">
        <f t="shared" si="95"/>
        <v>0</v>
      </c>
      <c r="I1014" s="75">
        <f t="shared" si="96"/>
        <v>1446.8876459087314</v>
      </c>
    </row>
    <row r="1015" spans="1:9">
      <c r="A1015" s="61">
        <v>0.998</v>
      </c>
      <c r="B1015" s="75">
        <v>-1.474979209960561</v>
      </c>
      <c r="C1015" s="74">
        <v>0.11521547711152202</v>
      </c>
      <c r="D1015" s="75">
        <f t="shared" si="92"/>
        <v>163.52502079003943</v>
      </c>
      <c r="E1015" s="75">
        <f t="shared" si="93"/>
        <v>163.52502079003943</v>
      </c>
      <c r="F1015" s="75">
        <f t="shared" si="94"/>
        <v>144.68440750004348</v>
      </c>
      <c r="G1015" s="75">
        <f t="shared" si="91"/>
        <v>144.68440750004348</v>
      </c>
      <c r="H1015" s="75">
        <f t="shared" si="95"/>
        <v>0</v>
      </c>
      <c r="I1015" s="75">
        <f t="shared" si="96"/>
        <v>1407.1101306186065</v>
      </c>
    </row>
    <row r="1016" spans="1:9">
      <c r="A1016" s="61">
        <v>0.999</v>
      </c>
      <c r="B1016" s="75">
        <v>-7.9273782907896333</v>
      </c>
      <c r="C1016" s="74">
        <v>0.11910749959391431</v>
      </c>
      <c r="D1016" s="75">
        <f t="shared" si="92"/>
        <v>157.07262170921035</v>
      </c>
      <c r="E1016" s="75">
        <f t="shared" si="93"/>
        <v>157.07262170921035</v>
      </c>
      <c r="F1016" s="75">
        <f t="shared" si="94"/>
        <v>138.36409448276552</v>
      </c>
      <c r="G1016" s="75">
        <f t="shared" si="91"/>
        <v>138.36409448276552</v>
      </c>
      <c r="H1016" s="75">
        <f t="shared" si="95"/>
        <v>0</v>
      </c>
      <c r="I1016" s="75">
        <f t="shared" si="96"/>
        <v>851.49715435095095</v>
      </c>
    </row>
    <row r="1017" spans="1:9">
      <c r="A1017" s="61">
        <v>1</v>
      </c>
      <c r="B1017" s="75">
        <v>5.1170000308500825</v>
      </c>
      <c r="C1017" s="74">
        <v>4.3823882493583453E-2</v>
      </c>
      <c r="D1017" s="75">
        <f t="shared" si="92"/>
        <v>170.11700003085008</v>
      </c>
      <c r="E1017" s="75">
        <f t="shared" si="93"/>
        <v>167</v>
      </c>
      <c r="F1017" s="75">
        <f t="shared" si="94"/>
        <v>159.68141162357156</v>
      </c>
      <c r="G1017" s="75">
        <f t="shared" si="91"/>
        <v>150</v>
      </c>
      <c r="H1017" s="75">
        <f t="shared" si="95"/>
        <v>9.681411623571563</v>
      </c>
      <c r="I1017" s="75">
        <f t="shared" si="96"/>
        <v>104.9343774985482</v>
      </c>
    </row>
    <row r="1018" spans="1:9">
      <c r="B1018" s="75"/>
      <c r="C1018" s="74"/>
      <c r="D1018" s="75"/>
      <c r="E1018" s="75"/>
      <c r="F1018" s="75"/>
      <c r="G1018" s="75"/>
      <c r="H1018" s="75"/>
      <c r="I1018" s="75"/>
    </row>
  </sheetData>
  <pageMargins left="0.7" right="0.7" top="0.75" bottom="0.75" header="0.3" footer="0.3"/>
  <pageSetup orientation="portrait" horizontalDpi="0" verticalDpi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W2056"/>
  <sheetViews>
    <sheetView workbookViewId="0">
      <selection activeCell="O2" sqref="O2"/>
    </sheetView>
  </sheetViews>
  <sheetFormatPr baseColWidth="10" defaultColWidth="7.83203125" defaultRowHeight="14" outlineLevelRow="1"/>
  <cols>
    <col min="1" max="6" width="7.83203125" customWidth="1"/>
    <col min="7" max="7" width="5.6640625" customWidth="1"/>
    <col min="8" max="8" width="7.83203125" customWidth="1"/>
    <col min="9" max="9" width="5.6640625" customWidth="1"/>
    <col min="10" max="10" width="4.6640625" customWidth="1"/>
    <col min="11" max="11" width="6.83203125" customWidth="1"/>
    <col min="12" max="18" width="7.83203125" customWidth="1"/>
    <col min="19" max="19" width="7.6640625" customWidth="1"/>
    <col min="20" max="22" width="7.83203125" customWidth="1"/>
    <col min="23" max="23" width="3.83203125" customWidth="1"/>
  </cols>
  <sheetData>
    <row r="1" spans="1:23">
      <c r="A1" s="1" t="s">
        <v>180</v>
      </c>
      <c r="E1" s="1" t="s">
        <v>181</v>
      </c>
      <c r="K1" s="17" t="s">
        <v>182</v>
      </c>
      <c r="L1" s="17" t="s">
        <v>127</v>
      </c>
      <c r="M1" s="17" t="s">
        <v>37</v>
      </c>
      <c r="O1" s="1"/>
      <c r="W1" s="1"/>
    </row>
    <row r="2" spans="1:23">
      <c r="A2">
        <v>120</v>
      </c>
      <c r="B2">
        <v>140</v>
      </c>
      <c r="C2">
        <v>180</v>
      </c>
      <c r="E2">
        <v>86</v>
      </c>
      <c r="F2">
        <v>100</v>
      </c>
      <c r="G2">
        <v>120</v>
      </c>
      <c r="K2" s="17" t="s">
        <v>183</v>
      </c>
      <c r="L2">
        <f>F16</f>
        <v>0</v>
      </c>
      <c r="M2">
        <f>H16</f>
        <v>0</v>
      </c>
    </row>
    <row r="3" spans="1:23">
      <c r="A3" s="1"/>
      <c r="K3">
        <v>100</v>
      </c>
      <c r="L3" s="2"/>
      <c r="M3" s="14"/>
      <c r="N3" s="21" t="s">
        <v>184</v>
      </c>
    </row>
    <row r="4" spans="1:23">
      <c r="A4">
        <f ca="1">[1]!genlinv(RAND(),E2,F2,G2)</f>
        <v>97.625257451655614</v>
      </c>
      <c r="B4" s="1" t="s">
        <v>185</v>
      </c>
      <c r="E4" s="1"/>
      <c r="K4">
        <v>105</v>
      </c>
      <c r="L4" s="23"/>
      <c r="M4" s="15"/>
    </row>
    <row r="5" spans="1:23">
      <c r="G5" s="21" t="str">
        <f>IF(F21="","Make SimTable A18:C2019, copy down E19:F19!","")</f>
        <v>Make SimTable A18:C2019, copy down E19:F19!</v>
      </c>
      <c r="K5">
        <v>110</v>
      </c>
      <c r="L5" s="23"/>
      <c r="M5" s="15"/>
    </row>
    <row r="6" spans="1:23">
      <c r="A6">
        <f ca="1">[1]!discrINV(RAND(),C8:C12,D8:D12)</f>
        <v>3</v>
      </c>
      <c r="B6" t="s">
        <v>186</v>
      </c>
      <c r="K6">
        <v>115</v>
      </c>
      <c r="L6" s="23"/>
      <c r="M6" s="15"/>
    </row>
    <row r="7" spans="1:23">
      <c r="A7" s="1" t="s">
        <v>187</v>
      </c>
      <c r="C7" s="1" t="s">
        <v>188</v>
      </c>
      <c r="D7" s="1" t="s">
        <v>122</v>
      </c>
      <c r="K7">
        <v>120</v>
      </c>
      <c r="L7" s="23"/>
      <c r="M7" s="15"/>
    </row>
    <row r="8" spans="1:23">
      <c r="A8">
        <f ca="1">IF(C8&lt;=$A$6,[1]!genlinv(RAND(),$A$2,$B$2,$C$2),"..")</f>
        <v>137.96261403927465</v>
      </c>
      <c r="C8">
        <v>1</v>
      </c>
      <c r="D8">
        <v>0.2</v>
      </c>
      <c r="K8">
        <v>125</v>
      </c>
      <c r="L8" s="23"/>
      <c r="M8" s="15"/>
    </row>
    <row r="9" spans="1:23">
      <c r="A9">
        <f ca="1">IF(C9&lt;=$A$6,[1]!genlinv(RAND(),$A$2,$B$2,$C$2),"..")</f>
        <v>116.10597194032458</v>
      </c>
      <c r="C9">
        <v>2</v>
      </c>
      <c r="D9">
        <v>0.3</v>
      </c>
      <c r="K9">
        <v>130</v>
      </c>
      <c r="L9" s="23"/>
      <c r="M9" s="15"/>
    </row>
    <row r="10" spans="1:23">
      <c r="A10">
        <f ca="1">IF(C10&lt;=$A$6,[1]!genlinv(RAND(),$A$2,$B$2,$C$2),"..")</f>
        <v>129.19361676418117</v>
      </c>
      <c r="C10">
        <v>3</v>
      </c>
      <c r="D10">
        <v>0.3</v>
      </c>
      <c r="K10">
        <v>135</v>
      </c>
      <c r="L10" s="23"/>
      <c r="M10" s="15"/>
    </row>
    <row r="11" spans="1:23">
      <c r="A11" t="str">
        <f ca="1">IF(C11&lt;=$A$6,[1]!genlinv(RAND(),$A$2,$B$2,$C$2),"..")</f>
        <v>..</v>
      </c>
      <c r="C11">
        <v>4</v>
      </c>
      <c r="D11">
        <v>0.1</v>
      </c>
      <c r="K11">
        <v>140</v>
      </c>
      <c r="L11" s="23"/>
      <c r="M11" s="15"/>
    </row>
    <row r="12" spans="1:23">
      <c r="A12" t="str">
        <f ca="1">IF(C12&lt;=$A$6,[1]!genlinv(RAND(),$A$2,$B$2,$C$2),"..")</f>
        <v>..</v>
      </c>
      <c r="C12">
        <v>5</v>
      </c>
      <c r="D12">
        <v>0.1</v>
      </c>
      <c r="K12">
        <v>145</v>
      </c>
      <c r="L12" s="23"/>
      <c r="M12" s="15"/>
    </row>
    <row r="13" spans="1:23">
      <c r="A13">
        <v>250</v>
      </c>
      <c r="B13" s="1" t="s">
        <v>189</v>
      </c>
      <c r="H13" t="s">
        <v>33</v>
      </c>
      <c r="K13">
        <v>150</v>
      </c>
      <c r="L13" s="23"/>
      <c r="M13" s="15"/>
    </row>
    <row r="14" spans="1:23">
      <c r="H14" s="25">
        <f>[1]!risktol(40,-25,0)</f>
        <v>67.880140330355559</v>
      </c>
      <c r="K14">
        <v>155</v>
      </c>
      <c r="L14" s="23"/>
      <c r="M14" s="15"/>
    </row>
    <row r="15" spans="1:23">
      <c r="D15" s="10" t="s">
        <v>190</v>
      </c>
      <c r="E15" s="17" t="s">
        <v>191</v>
      </c>
      <c r="F15" s="1" t="s">
        <v>39</v>
      </c>
      <c r="H15" t="s">
        <v>192</v>
      </c>
      <c r="K15">
        <v>160</v>
      </c>
      <c r="L15" s="23"/>
      <c r="M15" s="15"/>
    </row>
    <row r="16" spans="1:23">
      <c r="D16" s="22">
        <v>130</v>
      </c>
      <c r="E16">
        <f>AVERAGE(E19:E2019)</f>
        <v>0</v>
      </c>
      <c r="F16">
        <f>AVERAGE(F19:F2019)</f>
        <v>0</v>
      </c>
      <c r="H16">
        <f>[1]!ce(F19:F2019,H14)</f>
        <v>0</v>
      </c>
      <c r="K16">
        <v>165</v>
      </c>
      <c r="L16" s="23"/>
      <c r="M16" s="15"/>
    </row>
    <row r="17" spans="1:18">
      <c r="B17" s="10" t="s">
        <v>193</v>
      </c>
      <c r="C17" t="s">
        <v>194</v>
      </c>
      <c r="K17">
        <v>170</v>
      </c>
      <c r="L17" s="23"/>
      <c r="M17" s="15"/>
    </row>
    <row r="18" spans="1:18">
      <c r="A18" s="7" t="s">
        <v>47</v>
      </c>
      <c r="B18" s="7">
        <f ca="1">A4</f>
        <v>97.625257451655614</v>
      </c>
      <c r="C18" s="7">
        <f ca="1">MIN(A8:A13)</f>
        <v>116.10597194032458</v>
      </c>
      <c r="E18" t="s">
        <v>195</v>
      </c>
      <c r="F18" t="s">
        <v>196</v>
      </c>
      <c r="H18" s="1"/>
      <c r="I18" s="1"/>
      <c r="K18">
        <v>175</v>
      </c>
      <c r="L18" s="23"/>
      <c r="M18" s="15"/>
    </row>
    <row r="19" spans="1:18">
      <c r="A19">
        <v>0</v>
      </c>
      <c r="B19">
        <v>107.38492651525128</v>
      </c>
      <c r="C19">
        <v>107.77145275007331</v>
      </c>
      <c r="E19">
        <f>IF(C19&gt;$D$16,1,0)</f>
        <v>0</v>
      </c>
      <c r="F19">
        <f>E19*($D$16-B19)</f>
        <v>0</v>
      </c>
      <c r="K19">
        <v>180</v>
      </c>
      <c r="L19" s="23"/>
      <c r="M19" s="15"/>
    </row>
    <row r="20" spans="1:18">
      <c r="A20">
        <v>5.0000000000000001E-4</v>
      </c>
      <c r="B20">
        <v>149.46214995312295</v>
      </c>
      <c r="C20">
        <v>117.88565328280593</v>
      </c>
      <c r="E20">
        <f>IF(C20&gt;$D$16,1,0)</f>
        <v>0</v>
      </c>
      <c r="F20">
        <f>E20*($D$16-B20)</f>
        <v>0</v>
      </c>
      <c r="K20">
        <v>200</v>
      </c>
      <c r="L20" s="23"/>
      <c r="M20" s="15"/>
      <c r="N20" s="1" t="s">
        <v>197</v>
      </c>
    </row>
    <row r="21" spans="1:18">
      <c r="K21">
        <v>225</v>
      </c>
      <c r="L21" s="23"/>
      <c r="M21" s="15"/>
      <c r="O21" s="1" t="s">
        <v>1</v>
      </c>
      <c r="R21" s="1"/>
    </row>
    <row r="22" spans="1:18">
      <c r="K22">
        <v>250</v>
      </c>
      <c r="L22" s="3"/>
      <c r="M22" s="12"/>
      <c r="O22" t="s">
        <v>198</v>
      </c>
      <c r="Q22" t="s">
        <v>199</v>
      </c>
      <c r="R22" s="1"/>
    </row>
    <row r="23" spans="1:18">
      <c r="O23" s="1" t="s">
        <v>200</v>
      </c>
      <c r="R23" s="1"/>
    </row>
    <row r="24" spans="1:18">
      <c r="K24" s="10" t="s">
        <v>201</v>
      </c>
      <c r="L24">
        <f>MAX(L3:L22)</f>
        <v>0</v>
      </c>
      <c r="M24">
        <f>MAX(M3:M22)</f>
        <v>0</v>
      </c>
      <c r="O24" t="s">
        <v>202</v>
      </c>
    </row>
    <row r="25" spans="1:18">
      <c r="O25" t="s">
        <v>203</v>
      </c>
    </row>
    <row r="26" spans="1:18" hidden="1" outlineLevel="1">
      <c r="K26" s="1"/>
      <c r="R26" s="6"/>
    </row>
    <row r="27" spans="1:18" hidden="1" outlineLevel="1">
      <c r="K27">
        <v>0</v>
      </c>
      <c r="L27" s="1" t="s">
        <v>204</v>
      </c>
    </row>
    <row r="28" spans="1:18" hidden="1" outlineLevel="1">
      <c r="K28">
        <v>0.02</v>
      </c>
    </row>
    <row r="29" spans="1:18" hidden="1" outlineLevel="1">
      <c r="K29">
        <v>0.04</v>
      </c>
    </row>
    <row r="30" spans="1:18" hidden="1" outlineLevel="1">
      <c r="K30">
        <v>0.06</v>
      </c>
    </row>
    <row r="31" spans="1:18" hidden="1" outlineLevel="1">
      <c r="K31">
        <v>0.08</v>
      </c>
    </row>
    <row r="32" spans="1:18" hidden="1" outlineLevel="1">
      <c r="K32">
        <v>0.1</v>
      </c>
    </row>
    <row r="33" spans="8:11" hidden="1" outlineLevel="1">
      <c r="K33">
        <v>0.3</v>
      </c>
    </row>
    <row r="34" spans="8:11" hidden="1" outlineLevel="1">
      <c r="K34">
        <v>0.5</v>
      </c>
    </row>
    <row r="35" spans="8:11" hidden="1" outlineLevel="1">
      <c r="H35" s="1"/>
      <c r="K35">
        <v>0.75</v>
      </c>
    </row>
    <row r="36" spans="8:11" hidden="1" outlineLevel="1">
      <c r="K36">
        <v>0.77</v>
      </c>
    </row>
    <row r="37" spans="8:11" hidden="1" outlineLevel="1">
      <c r="K37">
        <v>0.79</v>
      </c>
    </row>
    <row r="38" spans="8:11" hidden="1" outlineLevel="1">
      <c r="K38">
        <v>0.81</v>
      </c>
    </row>
    <row r="39" spans="8:11" hidden="1" outlineLevel="1">
      <c r="K39">
        <v>0.83</v>
      </c>
    </row>
    <row r="40" spans="8:11" hidden="1" outlineLevel="1">
      <c r="K40">
        <v>0.85</v>
      </c>
    </row>
    <row r="41" spans="8:11" hidden="1" outlineLevel="1">
      <c r="K41">
        <v>0.87</v>
      </c>
    </row>
    <row r="42" spans="8:11" hidden="1" outlineLevel="1">
      <c r="K42">
        <v>0.89</v>
      </c>
    </row>
    <row r="43" spans="8:11" hidden="1" outlineLevel="1">
      <c r="K43">
        <v>0.91</v>
      </c>
    </row>
    <row r="44" spans="8:11" hidden="1" outlineLevel="1">
      <c r="K44">
        <v>0.93</v>
      </c>
    </row>
    <row r="45" spans="8:11" hidden="1" outlineLevel="1">
      <c r="K45">
        <v>0.95</v>
      </c>
    </row>
    <row r="46" spans="8:11" hidden="1" outlineLevel="1">
      <c r="K46">
        <v>0.97</v>
      </c>
    </row>
    <row r="47" spans="8:11" hidden="1" outlineLevel="1">
      <c r="K47">
        <v>0.99</v>
      </c>
    </row>
    <row r="48" spans="8:11" hidden="1" outlineLevel="1"/>
    <row r="49" hidden="1" outlineLevel="1"/>
    <row r="50" hidden="1" outlineLevel="1"/>
    <row r="51" hidden="1" outlineLevel="1"/>
    <row r="52" hidden="1" outlineLevel="1"/>
    <row r="53" hidden="1" outlineLevel="1"/>
    <row r="54" hidden="1" outlineLevel="1"/>
    <row r="55" hidden="1" outlineLevel="1"/>
    <row r="56" hidden="1" outlineLevel="1"/>
    <row r="57" hidden="1" outlineLevel="1"/>
    <row r="58" hidden="1" outlineLevel="1"/>
    <row r="59" hidden="1" outlineLevel="1"/>
    <row r="60" hidden="1" outlineLevel="1"/>
    <row r="61" hidden="1" outlineLevel="1"/>
    <row r="62" hidden="1" outlineLevel="1"/>
    <row r="63" hidden="1" outlineLevel="1"/>
    <row r="64" hidden="1" outlineLevel="1"/>
    <row r="65" spans="10:10" hidden="1" outlineLevel="1"/>
    <row r="66" spans="10:10" hidden="1" outlineLevel="1"/>
    <row r="67" spans="10:10" hidden="1" outlineLevel="1"/>
    <row r="68" spans="10:10" hidden="1" outlineLevel="1"/>
    <row r="69" spans="10:10" hidden="1" outlineLevel="1"/>
    <row r="70" spans="10:10" hidden="1" outlineLevel="1">
      <c r="J70" t="s">
        <v>205</v>
      </c>
    </row>
    <row r="71" spans="10:10" hidden="1" outlineLevel="1"/>
    <row r="72" spans="10:10" hidden="1" outlineLevel="1"/>
    <row r="73" spans="10:10" hidden="1" outlineLevel="1"/>
    <row r="74" spans="10:10" hidden="1" outlineLevel="1"/>
    <row r="75" spans="10:10" hidden="1" outlineLevel="1"/>
    <row r="76" spans="10:10" hidden="1" outlineLevel="1"/>
    <row r="77" spans="10:10" hidden="1" outlineLevel="1"/>
    <row r="78" spans="10:10" hidden="1" outlineLevel="1"/>
    <row r="79" spans="10:10" hidden="1" outlineLevel="1"/>
    <row r="80" spans="10:10" hidden="1" outlineLevel="1"/>
    <row r="81" hidden="1" outlineLevel="1"/>
    <row r="82" hidden="1" outlineLevel="1"/>
    <row r="83" hidden="1" outlineLevel="1"/>
    <row r="84" hidden="1" outlineLevel="1"/>
    <row r="85" hidden="1" outlineLevel="1"/>
    <row r="86" hidden="1" outlineLevel="1"/>
    <row r="87" hidden="1" outlineLevel="1"/>
    <row r="88" hidden="1" outlineLevel="1"/>
    <row r="89" hidden="1" outlineLevel="1"/>
    <row r="90" hidden="1" outlineLevel="1"/>
    <row r="91" hidden="1" outlineLevel="1"/>
    <row r="92" hidden="1" outlineLevel="1"/>
    <row r="93" hidden="1" outlineLevel="1"/>
    <row r="94" hidden="1" outlineLevel="1"/>
    <row r="95" hidden="1" outlineLevel="1"/>
    <row r="96" hidden="1" outlineLevel="1"/>
    <row r="97" hidden="1" outlineLevel="1"/>
    <row r="98" hidden="1" outlineLevel="1"/>
    <row r="99" hidden="1" outlineLevel="1"/>
    <row r="100" hidden="1" outlineLevel="1"/>
    <row r="101" hidden="1" outlineLevel="1"/>
    <row r="102" hidden="1" outlineLevel="1"/>
    <row r="103" hidden="1" outlineLevel="1"/>
    <row r="104" hidden="1" outlineLevel="1"/>
    <row r="105" hidden="1" outlineLevel="1"/>
    <row r="106" hidden="1" outlineLevel="1"/>
    <row r="107" hidden="1" outlineLevel="1"/>
    <row r="108" hidden="1" outlineLevel="1"/>
    <row r="109" hidden="1" outlineLevel="1"/>
    <row r="110" hidden="1" outlineLevel="1"/>
    <row r="111" hidden="1" outlineLevel="1"/>
    <row r="112" hidden="1" outlineLevel="1"/>
    <row r="113" hidden="1" outlineLevel="1"/>
    <row r="114" hidden="1" outlineLevel="1"/>
    <row r="115" hidden="1" outlineLevel="1"/>
    <row r="116" hidden="1" outlineLevel="1"/>
    <row r="117" hidden="1" outlineLevel="1"/>
    <row r="118" hidden="1" outlineLevel="1"/>
    <row r="119" hidden="1" outlineLevel="1"/>
    <row r="120" hidden="1" outlineLevel="1"/>
    <row r="121" hidden="1" outlineLevel="1"/>
    <row r="122" hidden="1" outlineLevel="1"/>
    <row r="123" hidden="1" outlineLevel="1"/>
    <row r="124" hidden="1" outlineLevel="1"/>
    <row r="125" hidden="1" outlineLevel="1"/>
    <row r="126" hidden="1" outlineLevel="1"/>
    <row r="127" hidden="1" outlineLevel="1"/>
    <row r="128" hidden="1" outlineLevel="1"/>
    <row r="129" hidden="1" outlineLevel="1"/>
    <row r="130" hidden="1" outlineLevel="1"/>
    <row r="131" hidden="1" outlineLevel="1"/>
    <row r="132" hidden="1" outlineLevel="1"/>
    <row r="133" hidden="1" outlineLevel="1"/>
    <row r="134" hidden="1" outlineLevel="1"/>
    <row r="135" hidden="1" outlineLevel="1"/>
    <row r="136" hidden="1" outlineLevel="1"/>
    <row r="137" hidden="1" outlineLevel="1"/>
    <row r="138" hidden="1" outlineLevel="1"/>
    <row r="139" hidden="1" outlineLevel="1"/>
    <row r="140" hidden="1" outlineLevel="1"/>
    <row r="141" hidden="1" outlineLevel="1"/>
    <row r="142" hidden="1" outlineLevel="1"/>
    <row r="143" hidden="1" outlineLevel="1"/>
    <row r="144" hidden="1" outlineLevel="1"/>
    <row r="145" hidden="1" outlineLevel="1"/>
    <row r="146" hidden="1" outlineLevel="1"/>
    <row r="147" hidden="1" outlineLevel="1"/>
    <row r="148" hidden="1" outlineLevel="1"/>
    <row r="149" hidden="1" outlineLevel="1"/>
    <row r="150" hidden="1" outlineLevel="1"/>
    <row r="151" hidden="1" outlineLevel="1"/>
    <row r="152" hidden="1" outlineLevel="1"/>
    <row r="153" hidden="1" outlineLevel="1"/>
    <row r="154" hidden="1" outlineLevel="1"/>
    <row r="155" hidden="1" outlineLevel="1"/>
    <row r="156" hidden="1" outlineLevel="1"/>
    <row r="157" hidden="1" outlineLevel="1"/>
    <row r="158" hidden="1" outlineLevel="1"/>
    <row r="159" hidden="1" outlineLevel="1"/>
    <row r="160" hidden="1" outlineLevel="1"/>
    <row r="161" hidden="1" outlineLevel="1"/>
    <row r="162" hidden="1" outlineLevel="1"/>
    <row r="163" hidden="1" outlineLevel="1"/>
    <row r="164" hidden="1" outlineLevel="1"/>
    <row r="165" hidden="1" outlineLevel="1"/>
    <row r="166" hidden="1" outlineLevel="1"/>
    <row r="167" hidden="1" outlineLevel="1"/>
    <row r="168" hidden="1" outlineLevel="1"/>
    <row r="169" hidden="1" outlineLevel="1"/>
    <row r="170" hidden="1" outlineLevel="1"/>
    <row r="171" hidden="1" outlineLevel="1"/>
    <row r="172" hidden="1" outlineLevel="1"/>
    <row r="173" hidden="1" outlineLevel="1"/>
    <row r="174" hidden="1" outlineLevel="1"/>
    <row r="175" hidden="1" outlineLevel="1"/>
    <row r="176" hidden="1" outlineLevel="1"/>
    <row r="177" hidden="1" outlineLevel="1"/>
    <row r="178" hidden="1" outlineLevel="1"/>
    <row r="179" hidden="1" outlineLevel="1"/>
    <row r="180" hidden="1" outlineLevel="1"/>
    <row r="181" hidden="1" outlineLevel="1"/>
    <row r="182" hidden="1" outlineLevel="1"/>
    <row r="183" hidden="1" outlineLevel="1"/>
    <row r="184" hidden="1" outlineLevel="1"/>
    <row r="185" hidden="1" outlineLevel="1"/>
    <row r="186" hidden="1" outlineLevel="1"/>
    <row r="187" hidden="1" outlineLevel="1"/>
    <row r="188" hidden="1" outlineLevel="1"/>
    <row r="189" hidden="1" outlineLevel="1"/>
    <row r="190" hidden="1" outlineLevel="1"/>
    <row r="191" hidden="1" outlineLevel="1"/>
    <row r="192" hidden="1" outlineLevel="1"/>
    <row r="193" hidden="1" outlineLevel="1"/>
    <row r="194" hidden="1" outlineLevel="1"/>
    <row r="195" hidden="1" outlineLevel="1"/>
    <row r="196" hidden="1" outlineLevel="1"/>
    <row r="197" hidden="1" outlineLevel="1"/>
    <row r="198" hidden="1" outlineLevel="1"/>
    <row r="199" hidden="1" outlineLevel="1"/>
    <row r="200" hidden="1" outlineLevel="1"/>
    <row r="201" hidden="1" outlineLevel="1"/>
    <row r="202" hidden="1" outlineLevel="1"/>
    <row r="203" hidden="1" outlineLevel="1"/>
    <row r="204" hidden="1" outlineLevel="1"/>
    <row r="205" hidden="1" outlineLevel="1"/>
    <row r="206" hidden="1" outlineLevel="1"/>
    <row r="207" hidden="1" outlineLevel="1"/>
    <row r="208" hidden="1" outlineLevel="1"/>
    <row r="209" hidden="1" outlineLevel="1"/>
    <row r="210" hidden="1" outlineLevel="1"/>
    <row r="211" hidden="1" outlineLevel="1"/>
    <row r="212" hidden="1" outlineLevel="1"/>
    <row r="213" hidden="1" outlineLevel="1"/>
    <row r="214" hidden="1" outlineLevel="1"/>
    <row r="215" hidden="1" outlineLevel="1"/>
    <row r="216" hidden="1" outlineLevel="1"/>
    <row r="217" hidden="1" outlineLevel="1"/>
    <row r="218" hidden="1" outlineLevel="1"/>
    <row r="219" hidden="1" outlineLevel="1"/>
    <row r="220" hidden="1" outlineLevel="1"/>
    <row r="221" hidden="1" outlineLevel="1"/>
    <row r="222" hidden="1" outlineLevel="1"/>
    <row r="223" hidden="1" outlineLevel="1"/>
    <row r="224" hidden="1" outlineLevel="1"/>
    <row r="225" hidden="1" outlineLevel="1"/>
    <row r="226" hidden="1" outlineLevel="1"/>
    <row r="227" hidden="1" outlineLevel="1"/>
    <row r="228" hidden="1" outlineLevel="1"/>
    <row r="229" hidden="1" outlineLevel="1"/>
    <row r="230" hidden="1" outlineLevel="1"/>
    <row r="231" hidden="1" outlineLevel="1"/>
    <row r="232" hidden="1" outlineLevel="1"/>
    <row r="233" hidden="1" outlineLevel="1"/>
    <row r="234" hidden="1" outlineLevel="1"/>
    <row r="235" hidden="1" outlineLevel="1"/>
    <row r="236" hidden="1" outlineLevel="1"/>
    <row r="237" hidden="1" outlineLevel="1"/>
    <row r="238" hidden="1" outlineLevel="1"/>
    <row r="239" hidden="1" outlineLevel="1"/>
    <row r="240" hidden="1" outlineLevel="1"/>
    <row r="241" hidden="1" outlineLevel="1"/>
    <row r="242" hidden="1" outlineLevel="1"/>
    <row r="243" hidden="1" outlineLevel="1"/>
    <row r="244" hidden="1" outlineLevel="1"/>
    <row r="245" hidden="1" outlineLevel="1"/>
    <row r="246" hidden="1" outlineLevel="1"/>
    <row r="247" hidden="1" outlineLevel="1"/>
    <row r="248" hidden="1" outlineLevel="1"/>
    <row r="249" hidden="1" outlineLevel="1"/>
    <row r="250" hidden="1" outlineLevel="1"/>
    <row r="251" hidden="1" outlineLevel="1"/>
    <row r="252" hidden="1" outlineLevel="1"/>
    <row r="253" hidden="1" outlineLevel="1"/>
    <row r="254" hidden="1" outlineLevel="1"/>
    <row r="255" hidden="1" outlineLevel="1"/>
    <row r="256" hidden="1" outlineLevel="1"/>
    <row r="257" hidden="1" outlineLevel="1"/>
    <row r="258" hidden="1" outlineLevel="1"/>
    <row r="259" hidden="1" outlineLevel="1"/>
    <row r="260" hidden="1" outlineLevel="1"/>
    <row r="261" hidden="1" outlineLevel="1"/>
    <row r="262" hidden="1" outlineLevel="1"/>
    <row r="263" hidden="1" outlineLevel="1"/>
    <row r="264" hidden="1" outlineLevel="1"/>
    <row r="265" hidden="1" outlineLevel="1"/>
    <row r="266" hidden="1" outlineLevel="1"/>
    <row r="267" hidden="1" outlineLevel="1"/>
    <row r="268" hidden="1" outlineLevel="1"/>
    <row r="269" hidden="1" outlineLevel="1"/>
    <row r="270" hidden="1" outlineLevel="1"/>
    <row r="271" hidden="1" outlineLevel="1"/>
    <row r="272" hidden="1" outlineLevel="1"/>
    <row r="273" hidden="1" outlineLevel="1"/>
    <row r="274" hidden="1" outlineLevel="1"/>
    <row r="275" hidden="1" outlineLevel="1"/>
    <row r="276" hidden="1" outlineLevel="1"/>
    <row r="277" hidden="1" outlineLevel="1"/>
    <row r="278" hidden="1" outlineLevel="1"/>
    <row r="279" hidden="1" outlineLevel="1"/>
    <row r="280" hidden="1" outlineLevel="1"/>
    <row r="281" hidden="1" outlineLevel="1"/>
    <row r="282" hidden="1" outlineLevel="1"/>
    <row r="283" hidden="1" outlineLevel="1"/>
    <row r="284" hidden="1" outlineLevel="1"/>
    <row r="285" hidden="1" outlineLevel="1"/>
    <row r="286" hidden="1" outlineLevel="1"/>
    <row r="287" hidden="1" outlineLevel="1"/>
    <row r="288" hidden="1" outlineLevel="1"/>
    <row r="289" hidden="1" outlineLevel="1"/>
    <row r="290" hidden="1" outlineLevel="1"/>
    <row r="291" hidden="1" outlineLevel="1"/>
    <row r="292" hidden="1" outlineLevel="1"/>
    <row r="293" hidden="1" outlineLevel="1"/>
    <row r="294" hidden="1" outlineLevel="1"/>
    <row r="295" hidden="1" outlineLevel="1"/>
    <row r="296" hidden="1" outlineLevel="1"/>
    <row r="297" hidden="1" outlineLevel="1"/>
    <row r="298" hidden="1" outlineLevel="1"/>
    <row r="299" hidden="1" outlineLevel="1"/>
    <row r="300" hidden="1" outlineLevel="1"/>
    <row r="301" hidden="1" outlineLevel="1"/>
    <row r="302" hidden="1" outlineLevel="1"/>
    <row r="303" hidden="1" outlineLevel="1"/>
    <row r="304" hidden="1" outlineLevel="1"/>
    <row r="305" hidden="1" outlineLevel="1"/>
    <row r="306" hidden="1" outlineLevel="1"/>
    <row r="307" hidden="1" outlineLevel="1"/>
    <row r="308" hidden="1" outlineLevel="1"/>
    <row r="309" hidden="1" outlineLevel="1"/>
    <row r="310" hidden="1" outlineLevel="1"/>
    <row r="311" hidden="1" outlineLevel="1"/>
    <row r="312" hidden="1" outlineLevel="1"/>
    <row r="313" hidden="1" outlineLevel="1"/>
    <row r="314" hidden="1" outlineLevel="1"/>
    <row r="315" hidden="1" outlineLevel="1"/>
    <row r="316" hidden="1" outlineLevel="1"/>
    <row r="317" hidden="1" outlineLevel="1"/>
    <row r="318" hidden="1" outlineLevel="1"/>
    <row r="319" hidden="1" outlineLevel="1"/>
    <row r="320" hidden="1" outlineLevel="1"/>
    <row r="321" hidden="1" outlineLevel="1"/>
    <row r="322" hidden="1" outlineLevel="1"/>
    <row r="323" hidden="1" outlineLevel="1"/>
    <row r="324" hidden="1" outlineLevel="1"/>
    <row r="325" hidden="1" outlineLevel="1"/>
    <row r="326" hidden="1" outlineLevel="1"/>
    <row r="327" hidden="1" outlineLevel="1"/>
    <row r="328" hidden="1" outlineLevel="1"/>
    <row r="329" hidden="1" outlineLevel="1"/>
    <row r="330" hidden="1" outlineLevel="1"/>
    <row r="331" hidden="1" outlineLevel="1"/>
    <row r="332" hidden="1" outlineLevel="1"/>
    <row r="333" hidden="1" outlineLevel="1"/>
    <row r="334" hidden="1" outlineLevel="1"/>
    <row r="335" hidden="1" outlineLevel="1"/>
    <row r="336" hidden="1" outlineLevel="1"/>
    <row r="337" hidden="1" outlineLevel="1"/>
    <row r="338" hidden="1" outlineLevel="1"/>
    <row r="339" hidden="1" outlineLevel="1"/>
    <row r="340" hidden="1" outlineLevel="1"/>
    <row r="341" hidden="1" outlineLevel="1"/>
    <row r="342" hidden="1" outlineLevel="1"/>
    <row r="343" hidden="1" outlineLevel="1"/>
    <row r="344" hidden="1" outlineLevel="1"/>
    <row r="345" hidden="1" outlineLevel="1"/>
    <row r="346" hidden="1" outlineLevel="1"/>
    <row r="347" hidden="1" outlineLevel="1"/>
    <row r="348" hidden="1" outlineLevel="1"/>
    <row r="349" hidden="1" outlineLevel="1"/>
    <row r="350" hidden="1" outlineLevel="1"/>
    <row r="351" hidden="1" outlineLevel="1"/>
    <row r="352" hidden="1" outlineLevel="1"/>
    <row r="353" hidden="1" outlineLevel="1"/>
    <row r="354" hidden="1" outlineLevel="1"/>
    <row r="355" hidden="1" outlineLevel="1"/>
    <row r="356" hidden="1" outlineLevel="1"/>
    <row r="357" hidden="1" outlineLevel="1"/>
    <row r="358" hidden="1" outlineLevel="1"/>
    <row r="359" hidden="1" outlineLevel="1"/>
    <row r="360" hidden="1" outlineLevel="1"/>
    <row r="361" hidden="1" outlineLevel="1"/>
    <row r="362" hidden="1" outlineLevel="1"/>
    <row r="363" hidden="1" outlineLevel="1"/>
    <row r="364" hidden="1" outlineLevel="1"/>
    <row r="365" hidden="1" outlineLevel="1"/>
    <row r="366" hidden="1" outlineLevel="1"/>
    <row r="367" hidden="1" outlineLevel="1"/>
    <row r="368" hidden="1" outlineLevel="1"/>
    <row r="369" hidden="1" outlineLevel="1"/>
    <row r="370" hidden="1" outlineLevel="1"/>
    <row r="371" hidden="1" outlineLevel="1"/>
    <row r="372" hidden="1" outlineLevel="1"/>
    <row r="373" hidden="1" outlineLevel="1"/>
    <row r="374" hidden="1" outlineLevel="1"/>
    <row r="375" hidden="1" outlineLevel="1"/>
    <row r="376" hidden="1" outlineLevel="1"/>
    <row r="377" hidden="1" outlineLevel="1"/>
    <row r="378" hidden="1" outlineLevel="1"/>
    <row r="379" hidden="1" outlineLevel="1"/>
    <row r="380" hidden="1" outlineLevel="1"/>
    <row r="381" hidden="1" outlineLevel="1"/>
    <row r="382" hidden="1" outlineLevel="1"/>
    <row r="383" hidden="1" outlineLevel="1"/>
    <row r="384" hidden="1" outlineLevel="1"/>
    <row r="385" hidden="1" outlineLevel="1"/>
    <row r="386" hidden="1" outlineLevel="1"/>
    <row r="387" hidden="1" outlineLevel="1"/>
    <row r="388" hidden="1" outlineLevel="1"/>
    <row r="389" hidden="1" outlineLevel="1"/>
    <row r="390" hidden="1" outlineLevel="1"/>
    <row r="391" hidden="1" outlineLevel="1"/>
    <row r="392" hidden="1" outlineLevel="1"/>
    <row r="393" hidden="1" outlineLevel="1"/>
    <row r="394" hidden="1" outlineLevel="1"/>
    <row r="395" hidden="1" outlineLevel="1"/>
    <row r="396" hidden="1" outlineLevel="1"/>
    <row r="397" hidden="1" outlineLevel="1"/>
    <row r="398" hidden="1" outlineLevel="1"/>
    <row r="399" hidden="1" outlineLevel="1"/>
    <row r="400" hidden="1" outlineLevel="1"/>
    <row r="401" hidden="1" outlineLevel="1"/>
    <row r="402" hidden="1" outlineLevel="1"/>
    <row r="403" hidden="1" outlineLevel="1"/>
    <row r="404" hidden="1" outlineLevel="1"/>
    <row r="405" hidden="1" outlineLevel="1"/>
    <row r="406" hidden="1" outlineLevel="1"/>
    <row r="407" hidden="1" outlineLevel="1"/>
    <row r="408" hidden="1" outlineLevel="1"/>
    <row r="409" hidden="1" outlineLevel="1"/>
    <row r="410" hidden="1" outlineLevel="1"/>
    <row r="411" hidden="1" outlineLevel="1"/>
    <row r="412" hidden="1" outlineLevel="1"/>
    <row r="413" hidden="1" outlineLevel="1"/>
    <row r="414" hidden="1" outlineLevel="1"/>
    <row r="415" hidden="1" outlineLevel="1"/>
    <row r="416" hidden="1" outlineLevel="1"/>
    <row r="417" hidden="1" outlineLevel="1"/>
    <row r="418" hidden="1" outlineLevel="1"/>
    <row r="419" hidden="1" outlineLevel="1"/>
    <row r="420" hidden="1" outlineLevel="1"/>
    <row r="421" hidden="1" outlineLevel="1"/>
    <row r="422" hidden="1" outlineLevel="1"/>
    <row r="423" hidden="1" outlineLevel="1"/>
    <row r="424" hidden="1" outlineLevel="1"/>
    <row r="425" hidden="1" outlineLevel="1"/>
    <row r="426" hidden="1" outlineLevel="1"/>
    <row r="427" hidden="1" outlineLevel="1"/>
    <row r="428" hidden="1" outlineLevel="1"/>
    <row r="429" hidden="1" outlineLevel="1"/>
    <row r="430" hidden="1" outlineLevel="1"/>
    <row r="431" hidden="1" outlineLevel="1"/>
    <row r="432" hidden="1" outlineLevel="1"/>
    <row r="433" hidden="1" outlineLevel="1"/>
    <row r="434" hidden="1" outlineLevel="1"/>
    <row r="435" hidden="1" outlineLevel="1"/>
    <row r="436" hidden="1" outlineLevel="1"/>
    <row r="437" hidden="1" outlineLevel="1"/>
    <row r="438" hidden="1" outlineLevel="1"/>
    <row r="439" hidden="1" outlineLevel="1"/>
    <row r="440" hidden="1" outlineLevel="1"/>
    <row r="441" hidden="1" outlineLevel="1"/>
    <row r="442" hidden="1" outlineLevel="1"/>
    <row r="443" hidden="1" outlineLevel="1"/>
    <row r="444" hidden="1" outlineLevel="1"/>
    <row r="445" hidden="1" outlineLevel="1"/>
    <row r="446" hidden="1" outlineLevel="1"/>
    <row r="447" hidden="1" outlineLevel="1"/>
    <row r="448" hidden="1" outlineLevel="1"/>
    <row r="449" hidden="1" outlineLevel="1"/>
    <row r="450" hidden="1" outlineLevel="1"/>
    <row r="451" hidden="1" outlineLevel="1"/>
    <row r="452" hidden="1" outlineLevel="1"/>
    <row r="453" hidden="1" outlineLevel="1"/>
    <row r="454" hidden="1" outlineLevel="1"/>
    <row r="455" hidden="1" outlineLevel="1"/>
    <row r="456" hidden="1" outlineLevel="1"/>
    <row r="457" hidden="1" outlineLevel="1"/>
    <row r="458" hidden="1" outlineLevel="1"/>
    <row r="459" hidden="1" outlineLevel="1"/>
    <row r="460" hidden="1" outlineLevel="1"/>
    <row r="461" hidden="1" outlineLevel="1"/>
    <row r="462" hidden="1" outlineLevel="1"/>
    <row r="463" hidden="1" outlineLevel="1"/>
    <row r="464" hidden="1" outlineLevel="1"/>
    <row r="465" hidden="1" outlineLevel="1"/>
    <row r="466" hidden="1" outlineLevel="1"/>
    <row r="467" hidden="1" outlineLevel="1"/>
    <row r="468" hidden="1" outlineLevel="1"/>
    <row r="469" hidden="1" outlineLevel="1"/>
    <row r="470" hidden="1" outlineLevel="1"/>
    <row r="471" hidden="1" outlineLevel="1"/>
    <row r="472" hidden="1" outlineLevel="1"/>
    <row r="473" hidden="1" outlineLevel="1"/>
    <row r="474" hidden="1" outlineLevel="1"/>
    <row r="475" hidden="1" outlineLevel="1"/>
    <row r="476" hidden="1" outlineLevel="1"/>
    <row r="477" hidden="1" outlineLevel="1"/>
    <row r="478" hidden="1" outlineLevel="1"/>
    <row r="479" hidden="1" outlineLevel="1"/>
    <row r="480" hidden="1" outlineLevel="1"/>
    <row r="481" hidden="1" outlineLevel="1"/>
    <row r="482" hidden="1" outlineLevel="1"/>
    <row r="483" hidden="1" outlineLevel="1"/>
    <row r="484" hidden="1" outlineLevel="1"/>
    <row r="485" hidden="1" outlineLevel="1"/>
    <row r="486" hidden="1" outlineLevel="1"/>
    <row r="487" hidden="1" outlineLevel="1"/>
    <row r="488" hidden="1" outlineLevel="1"/>
    <row r="489" hidden="1" outlineLevel="1"/>
    <row r="490" hidden="1" outlineLevel="1"/>
    <row r="491" hidden="1" outlineLevel="1"/>
    <row r="492" hidden="1" outlineLevel="1"/>
    <row r="493" hidden="1" outlineLevel="1"/>
    <row r="494" hidden="1" outlineLevel="1"/>
    <row r="495" hidden="1" outlineLevel="1"/>
    <row r="496" hidden="1" outlineLevel="1"/>
    <row r="497" hidden="1" outlineLevel="1"/>
    <row r="498" hidden="1" outlineLevel="1"/>
    <row r="499" hidden="1" outlineLevel="1"/>
    <row r="500" hidden="1" outlineLevel="1"/>
    <row r="501" hidden="1" outlineLevel="1"/>
    <row r="502" hidden="1" outlineLevel="1"/>
    <row r="503" hidden="1" outlineLevel="1"/>
    <row r="504" hidden="1" outlineLevel="1"/>
    <row r="505" hidden="1" outlineLevel="1"/>
    <row r="506" hidden="1" outlineLevel="1"/>
    <row r="507" hidden="1" outlineLevel="1"/>
    <row r="508" hidden="1" outlineLevel="1"/>
    <row r="509" hidden="1" outlineLevel="1"/>
    <row r="510" hidden="1" outlineLevel="1"/>
    <row r="511" hidden="1" outlineLevel="1"/>
    <row r="512" hidden="1" outlineLevel="1"/>
    <row r="513" hidden="1" outlineLevel="1"/>
    <row r="514" hidden="1" outlineLevel="1"/>
    <row r="515" hidden="1" outlineLevel="1"/>
    <row r="516" hidden="1" outlineLevel="1"/>
    <row r="517" hidden="1" outlineLevel="1"/>
    <row r="518" hidden="1" outlineLevel="1"/>
    <row r="519" hidden="1" outlineLevel="1"/>
    <row r="520" hidden="1" outlineLevel="1"/>
    <row r="521" hidden="1" outlineLevel="1"/>
    <row r="522" hidden="1" outlineLevel="1"/>
    <row r="523" hidden="1" outlineLevel="1"/>
    <row r="524" hidden="1" outlineLevel="1"/>
    <row r="525" hidden="1" outlineLevel="1"/>
    <row r="526" hidden="1" outlineLevel="1"/>
    <row r="527" hidden="1" outlineLevel="1"/>
    <row r="528" hidden="1" outlineLevel="1"/>
    <row r="529" hidden="1" outlineLevel="1"/>
    <row r="530" hidden="1" outlineLevel="1"/>
    <row r="531" hidden="1" outlineLevel="1"/>
    <row r="532" hidden="1" outlineLevel="1"/>
    <row r="533" hidden="1" outlineLevel="1"/>
    <row r="534" hidden="1" outlineLevel="1"/>
    <row r="535" hidden="1" outlineLevel="1"/>
    <row r="536" hidden="1" outlineLevel="1"/>
    <row r="537" hidden="1" outlineLevel="1"/>
    <row r="538" hidden="1" outlineLevel="1"/>
    <row r="539" hidden="1" outlineLevel="1"/>
    <row r="540" hidden="1" outlineLevel="1"/>
    <row r="541" hidden="1" outlineLevel="1"/>
    <row r="542" hidden="1" outlineLevel="1"/>
    <row r="543" hidden="1" outlineLevel="1"/>
    <row r="544" hidden="1" outlineLevel="1"/>
    <row r="545" hidden="1" outlineLevel="1"/>
    <row r="546" hidden="1" outlineLevel="1"/>
    <row r="547" hidden="1" outlineLevel="1"/>
    <row r="548" hidden="1" outlineLevel="1"/>
    <row r="549" hidden="1" outlineLevel="1"/>
    <row r="550" hidden="1" outlineLevel="1"/>
    <row r="551" hidden="1" outlineLevel="1"/>
    <row r="552" hidden="1" outlineLevel="1"/>
    <row r="553" hidden="1" outlineLevel="1"/>
    <row r="554" hidden="1" outlineLevel="1"/>
    <row r="555" hidden="1" outlineLevel="1"/>
    <row r="556" hidden="1" outlineLevel="1"/>
    <row r="557" hidden="1" outlineLevel="1"/>
    <row r="558" hidden="1" outlineLevel="1"/>
    <row r="559" hidden="1" outlineLevel="1"/>
    <row r="560" hidden="1" outlineLevel="1"/>
    <row r="561" hidden="1" outlineLevel="1"/>
    <row r="562" hidden="1" outlineLevel="1"/>
    <row r="563" hidden="1" outlineLevel="1"/>
    <row r="564" hidden="1" outlineLevel="1"/>
    <row r="565" hidden="1" outlineLevel="1"/>
    <row r="566" hidden="1" outlineLevel="1"/>
    <row r="567" hidden="1" outlineLevel="1"/>
    <row r="568" hidden="1" outlineLevel="1"/>
    <row r="569" hidden="1" outlineLevel="1"/>
    <row r="570" hidden="1" outlineLevel="1"/>
    <row r="571" hidden="1" outlineLevel="1"/>
    <row r="572" hidden="1" outlineLevel="1"/>
    <row r="573" hidden="1" outlineLevel="1"/>
    <row r="574" hidden="1" outlineLevel="1"/>
    <row r="575" hidden="1" outlineLevel="1"/>
    <row r="576" hidden="1" outlineLevel="1"/>
    <row r="577" hidden="1" outlineLevel="1"/>
    <row r="578" hidden="1" outlineLevel="1"/>
    <row r="579" hidden="1" outlineLevel="1"/>
    <row r="580" hidden="1" outlineLevel="1"/>
    <row r="581" hidden="1" outlineLevel="1"/>
    <row r="582" hidden="1" outlineLevel="1"/>
    <row r="583" hidden="1" outlineLevel="1"/>
    <row r="584" hidden="1" outlineLevel="1"/>
    <row r="585" hidden="1" outlineLevel="1"/>
    <row r="586" hidden="1" outlineLevel="1"/>
    <row r="587" hidden="1" outlineLevel="1"/>
    <row r="588" hidden="1" outlineLevel="1"/>
    <row r="589" hidden="1" outlineLevel="1"/>
    <row r="590" hidden="1" outlineLevel="1"/>
    <row r="591" hidden="1" outlineLevel="1"/>
    <row r="592" hidden="1" outlineLevel="1"/>
    <row r="593" hidden="1" outlineLevel="1"/>
    <row r="594" hidden="1" outlineLevel="1"/>
    <row r="595" hidden="1" outlineLevel="1"/>
    <row r="596" hidden="1" outlineLevel="1"/>
    <row r="597" hidden="1" outlineLevel="1"/>
    <row r="598" hidden="1" outlineLevel="1"/>
    <row r="599" hidden="1" outlineLevel="1"/>
    <row r="600" hidden="1" outlineLevel="1"/>
    <row r="601" hidden="1" outlineLevel="1"/>
    <row r="602" hidden="1" outlineLevel="1"/>
    <row r="603" hidden="1" outlineLevel="1"/>
    <row r="604" hidden="1" outlineLevel="1"/>
    <row r="605" hidden="1" outlineLevel="1"/>
    <row r="606" hidden="1" outlineLevel="1"/>
    <row r="607" hidden="1" outlineLevel="1"/>
    <row r="608" hidden="1" outlineLevel="1"/>
    <row r="609" hidden="1" outlineLevel="1"/>
    <row r="610" hidden="1" outlineLevel="1"/>
    <row r="611" hidden="1" outlineLevel="1"/>
    <row r="612" hidden="1" outlineLevel="1"/>
    <row r="613" hidden="1" outlineLevel="1"/>
    <row r="614" hidden="1" outlineLevel="1"/>
    <row r="615" hidden="1" outlineLevel="1"/>
    <row r="616" hidden="1" outlineLevel="1"/>
    <row r="617" hidden="1" outlineLevel="1"/>
    <row r="618" hidden="1" outlineLevel="1"/>
    <row r="619" hidden="1" outlineLevel="1"/>
    <row r="620" hidden="1" outlineLevel="1"/>
    <row r="621" hidden="1" outlineLevel="1"/>
    <row r="622" hidden="1" outlineLevel="1"/>
    <row r="623" hidden="1" outlineLevel="1"/>
    <row r="624" hidden="1" outlineLevel="1"/>
    <row r="625" hidden="1" outlineLevel="1"/>
    <row r="626" hidden="1" outlineLevel="1"/>
    <row r="627" hidden="1" outlineLevel="1"/>
    <row r="628" hidden="1" outlineLevel="1"/>
    <row r="629" hidden="1" outlineLevel="1"/>
    <row r="630" hidden="1" outlineLevel="1"/>
    <row r="631" hidden="1" outlineLevel="1"/>
    <row r="632" hidden="1" outlineLevel="1"/>
    <row r="633" hidden="1" outlineLevel="1"/>
    <row r="634" hidden="1" outlineLevel="1"/>
    <row r="635" hidden="1" outlineLevel="1"/>
    <row r="636" hidden="1" outlineLevel="1"/>
    <row r="637" hidden="1" outlineLevel="1"/>
    <row r="638" hidden="1" outlineLevel="1"/>
    <row r="639" hidden="1" outlineLevel="1"/>
    <row r="640" hidden="1" outlineLevel="1"/>
    <row r="641" hidden="1" outlineLevel="1"/>
    <row r="642" hidden="1" outlineLevel="1"/>
    <row r="643" hidden="1" outlineLevel="1"/>
    <row r="644" hidden="1" outlineLevel="1"/>
    <row r="645" hidden="1" outlineLevel="1"/>
    <row r="646" hidden="1" outlineLevel="1"/>
    <row r="647" hidden="1" outlineLevel="1"/>
    <row r="648" hidden="1" outlineLevel="1"/>
    <row r="649" hidden="1" outlineLevel="1"/>
    <row r="650" hidden="1" outlineLevel="1"/>
    <row r="651" hidden="1" outlineLevel="1"/>
    <row r="652" hidden="1" outlineLevel="1"/>
    <row r="653" hidden="1" outlineLevel="1"/>
    <row r="654" hidden="1" outlineLevel="1"/>
    <row r="655" hidden="1" outlineLevel="1"/>
    <row r="656" hidden="1" outlineLevel="1"/>
    <row r="657" hidden="1" outlineLevel="1"/>
    <row r="658" hidden="1" outlineLevel="1"/>
    <row r="659" hidden="1" outlineLevel="1"/>
    <row r="660" hidden="1" outlineLevel="1"/>
    <row r="661" hidden="1" outlineLevel="1"/>
    <row r="662" hidden="1" outlineLevel="1"/>
    <row r="663" hidden="1" outlineLevel="1"/>
    <row r="664" hidden="1" outlineLevel="1"/>
    <row r="665" hidden="1" outlineLevel="1"/>
    <row r="666" hidden="1" outlineLevel="1"/>
    <row r="667" hidden="1" outlineLevel="1"/>
    <row r="668" hidden="1" outlineLevel="1"/>
    <row r="669" hidden="1" outlineLevel="1"/>
    <row r="670" hidden="1" outlineLevel="1"/>
    <row r="671" hidden="1" outlineLevel="1"/>
    <row r="672" hidden="1" outlineLevel="1"/>
    <row r="673" hidden="1" outlineLevel="1"/>
    <row r="674" hidden="1" outlineLevel="1"/>
    <row r="675" hidden="1" outlineLevel="1"/>
    <row r="676" hidden="1" outlineLevel="1"/>
    <row r="677" hidden="1" outlineLevel="1"/>
    <row r="678" hidden="1" outlineLevel="1"/>
    <row r="679" hidden="1" outlineLevel="1"/>
    <row r="680" hidden="1" outlineLevel="1"/>
    <row r="681" hidden="1" outlineLevel="1"/>
    <row r="682" hidden="1" outlineLevel="1"/>
    <row r="683" hidden="1" outlineLevel="1"/>
    <row r="684" hidden="1" outlineLevel="1"/>
    <row r="685" hidden="1" outlineLevel="1"/>
    <row r="686" hidden="1" outlineLevel="1"/>
    <row r="687" hidden="1" outlineLevel="1"/>
    <row r="688" hidden="1" outlineLevel="1"/>
    <row r="689" hidden="1" outlineLevel="1"/>
    <row r="690" hidden="1" outlineLevel="1"/>
    <row r="691" hidden="1" outlineLevel="1"/>
    <row r="692" hidden="1" outlineLevel="1"/>
    <row r="693" hidden="1" outlineLevel="1"/>
    <row r="694" hidden="1" outlineLevel="1"/>
    <row r="695" hidden="1" outlineLevel="1"/>
    <row r="696" hidden="1" outlineLevel="1"/>
    <row r="697" hidden="1" outlineLevel="1"/>
    <row r="698" hidden="1" outlineLevel="1"/>
    <row r="699" hidden="1" outlineLevel="1"/>
    <row r="700" hidden="1" outlineLevel="1"/>
    <row r="701" hidden="1" outlineLevel="1"/>
    <row r="702" hidden="1" outlineLevel="1"/>
    <row r="703" hidden="1" outlineLevel="1"/>
    <row r="704" hidden="1" outlineLevel="1"/>
    <row r="705" hidden="1" outlineLevel="1"/>
    <row r="706" hidden="1" outlineLevel="1"/>
    <row r="707" hidden="1" outlineLevel="1"/>
    <row r="708" hidden="1" outlineLevel="1"/>
    <row r="709" hidden="1" outlineLevel="1"/>
    <row r="710" hidden="1" outlineLevel="1"/>
    <row r="711" hidden="1" outlineLevel="1"/>
    <row r="712" hidden="1" outlineLevel="1"/>
    <row r="713" hidden="1" outlineLevel="1"/>
    <row r="714" hidden="1" outlineLevel="1"/>
    <row r="715" hidden="1" outlineLevel="1"/>
    <row r="716" hidden="1" outlineLevel="1"/>
    <row r="717" hidden="1" outlineLevel="1"/>
    <row r="718" hidden="1" outlineLevel="1"/>
    <row r="719" hidden="1" outlineLevel="1"/>
    <row r="720" hidden="1" outlineLevel="1"/>
    <row r="721" hidden="1" outlineLevel="1"/>
    <row r="722" hidden="1" outlineLevel="1"/>
    <row r="723" hidden="1" outlineLevel="1"/>
    <row r="724" hidden="1" outlineLevel="1"/>
    <row r="725" hidden="1" outlineLevel="1"/>
    <row r="726" hidden="1" outlineLevel="1"/>
    <row r="727" hidden="1" outlineLevel="1"/>
    <row r="728" hidden="1" outlineLevel="1"/>
    <row r="729" hidden="1" outlineLevel="1"/>
    <row r="730" hidden="1" outlineLevel="1"/>
    <row r="731" hidden="1" outlineLevel="1"/>
    <row r="732" hidden="1" outlineLevel="1"/>
    <row r="733" hidden="1" outlineLevel="1"/>
    <row r="734" hidden="1" outlineLevel="1"/>
    <row r="735" hidden="1" outlineLevel="1"/>
    <row r="736" hidden="1" outlineLevel="1"/>
    <row r="737" hidden="1" outlineLevel="1"/>
    <row r="738" hidden="1" outlineLevel="1"/>
    <row r="739" hidden="1" outlineLevel="1"/>
    <row r="740" hidden="1" outlineLevel="1"/>
    <row r="741" hidden="1" outlineLevel="1"/>
    <row r="742" hidden="1" outlineLevel="1"/>
    <row r="743" hidden="1" outlineLevel="1"/>
    <row r="744" hidden="1" outlineLevel="1"/>
    <row r="745" hidden="1" outlineLevel="1"/>
    <row r="746" hidden="1" outlineLevel="1"/>
    <row r="747" hidden="1" outlineLevel="1"/>
    <row r="748" hidden="1" outlineLevel="1"/>
    <row r="749" hidden="1" outlineLevel="1"/>
    <row r="750" hidden="1" outlineLevel="1"/>
    <row r="751" hidden="1" outlineLevel="1"/>
    <row r="752" hidden="1" outlineLevel="1"/>
    <row r="753" hidden="1" outlineLevel="1"/>
    <row r="754" hidden="1" outlineLevel="1"/>
    <row r="755" hidden="1" outlineLevel="1"/>
    <row r="756" hidden="1" outlineLevel="1"/>
    <row r="757" hidden="1" outlineLevel="1"/>
    <row r="758" hidden="1" outlineLevel="1"/>
    <row r="759" hidden="1" outlineLevel="1"/>
    <row r="760" hidden="1" outlineLevel="1"/>
    <row r="761" hidden="1" outlineLevel="1"/>
    <row r="762" hidden="1" outlineLevel="1"/>
    <row r="763" hidden="1" outlineLevel="1"/>
    <row r="764" hidden="1" outlineLevel="1"/>
    <row r="765" hidden="1" outlineLevel="1"/>
    <row r="766" hidden="1" outlineLevel="1"/>
    <row r="767" hidden="1" outlineLevel="1"/>
    <row r="768" hidden="1" outlineLevel="1"/>
    <row r="769" hidden="1" outlineLevel="1"/>
    <row r="770" hidden="1" outlineLevel="1"/>
    <row r="771" hidden="1" outlineLevel="1"/>
    <row r="772" hidden="1" outlineLevel="1"/>
    <row r="773" hidden="1" outlineLevel="1"/>
    <row r="774" hidden="1" outlineLevel="1"/>
    <row r="775" hidden="1" outlineLevel="1"/>
    <row r="776" hidden="1" outlineLevel="1"/>
    <row r="777" hidden="1" outlineLevel="1"/>
    <row r="778" hidden="1" outlineLevel="1"/>
    <row r="779" hidden="1" outlineLevel="1"/>
    <row r="780" hidden="1" outlineLevel="1"/>
    <row r="781" hidden="1" outlineLevel="1"/>
    <row r="782" hidden="1" outlineLevel="1"/>
    <row r="783" hidden="1" outlineLevel="1"/>
    <row r="784" hidden="1" outlineLevel="1"/>
    <row r="785" hidden="1" outlineLevel="1"/>
    <row r="786" hidden="1" outlineLevel="1"/>
    <row r="787" hidden="1" outlineLevel="1"/>
    <row r="788" hidden="1" outlineLevel="1"/>
    <row r="789" hidden="1" outlineLevel="1"/>
    <row r="790" hidden="1" outlineLevel="1"/>
    <row r="791" hidden="1" outlineLevel="1"/>
    <row r="792" hidden="1" outlineLevel="1"/>
    <row r="793" hidden="1" outlineLevel="1"/>
    <row r="794" hidden="1" outlineLevel="1"/>
    <row r="795" hidden="1" outlineLevel="1"/>
    <row r="796" hidden="1" outlineLevel="1"/>
    <row r="797" hidden="1" outlineLevel="1"/>
    <row r="798" hidden="1" outlineLevel="1"/>
    <row r="799" hidden="1" outlineLevel="1"/>
    <row r="800" hidden="1" outlineLevel="1"/>
    <row r="801" hidden="1" outlineLevel="1"/>
    <row r="802" hidden="1" outlineLevel="1"/>
    <row r="803" hidden="1" outlineLevel="1"/>
    <row r="804" hidden="1" outlineLevel="1"/>
    <row r="805" hidden="1" outlineLevel="1"/>
    <row r="806" hidden="1" outlineLevel="1"/>
    <row r="807" hidden="1" outlineLevel="1"/>
    <row r="808" hidden="1" outlineLevel="1"/>
    <row r="809" hidden="1" outlineLevel="1"/>
    <row r="810" hidden="1" outlineLevel="1"/>
    <row r="811" hidden="1" outlineLevel="1"/>
    <row r="812" hidden="1" outlineLevel="1"/>
    <row r="813" hidden="1" outlineLevel="1"/>
    <row r="814" hidden="1" outlineLevel="1"/>
    <row r="815" hidden="1" outlineLevel="1"/>
    <row r="816" hidden="1" outlineLevel="1"/>
    <row r="817" hidden="1" outlineLevel="1"/>
    <row r="818" hidden="1" outlineLevel="1"/>
    <row r="819" hidden="1" outlineLevel="1"/>
    <row r="820" hidden="1" outlineLevel="1"/>
    <row r="821" hidden="1" outlineLevel="1"/>
    <row r="822" hidden="1" outlineLevel="1"/>
    <row r="823" hidden="1" outlineLevel="1"/>
    <row r="824" hidden="1" outlineLevel="1"/>
    <row r="825" hidden="1" outlineLevel="1"/>
    <row r="826" hidden="1" outlineLevel="1"/>
    <row r="827" hidden="1" outlineLevel="1"/>
    <row r="828" hidden="1" outlineLevel="1"/>
    <row r="829" hidden="1" outlineLevel="1"/>
    <row r="830" hidden="1" outlineLevel="1"/>
    <row r="831" hidden="1" outlineLevel="1"/>
    <row r="832" hidden="1" outlineLevel="1"/>
    <row r="833" hidden="1" outlineLevel="1"/>
    <row r="834" hidden="1" outlineLevel="1"/>
    <row r="835" hidden="1" outlineLevel="1"/>
    <row r="836" hidden="1" outlineLevel="1"/>
    <row r="837" hidden="1" outlineLevel="1"/>
    <row r="838" hidden="1" outlineLevel="1"/>
    <row r="839" hidden="1" outlineLevel="1"/>
    <row r="840" hidden="1" outlineLevel="1"/>
    <row r="841" hidden="1" outlineLevel="1"/>
    <row r="842" hidden="1" outlineLevel="1"/>
    <row r="843" hidden="1" outlineLevel="1"/>
    <row r="844" hidden="1" outlineLevel="1"/>
    <row r="845" hidden="1" outlineLevel="1"/>
    <row r="846" hidden="1" outlineLevel="1"/>
    <row r="847" hidden="1" outlineLevel="1"/>
    <row r="848" hidden="1" outlineLevel="1"/>
    <row r="849" hidden="1" outlineLevel="1"/>
    <row r="850" hidden="1" outlineLevel="1"/>
    <row r="851" hidden="1" outlineLevel="1"/>
    <row r="852" hidden="1" outlineLevel="1"/>
    <row r="853" hidden="1" outlineLevel="1"/>
    <row r="854" hidden="1" outlineLevel="1"/>
    <row r="855" hidden="1" outlineLevel="1"/>
    <row r="856" hidden="1" outlineLevel="1"/>
    <row r="857" hidden="1" outlineLevel="1"/>
    <row r="858" hidden="1" outlineLevel="1"/>
    <row r="859" hidden="1" outlineLevel="1"/>
    <row r="860" hidden="1" outlineLevel="1"/>
    <row r="861" hidden="1" outlineLevel="1"/>
    <row r="862" hidden="1" outlineLevel="1"/>
    <row r="863" hidden="1" outlineLevel="1"/>
    <row r="864" hidden="1" outlineLevel="1"/>
    <row r="865" hidden="1" outlineLevel="1"/>
    <row r="866" hidden="1" outlineLevel="1"/>
    <row r="867" hidden="1" outlineLevel="1"/>
    <row r="868" hidden="1" outlineLevel="1"/>
    <row r="869" hidden="1" outlineLevel="1"/>
    <row r="870" hidden="1" outlineLevel="1"/>
    <row r="871" hidden="1" outlineLevel="1"/>
    <row r="872" hidden="1" outlineLevel="1"/>
    <row r="873" hidden="1" outlineLevel="1"/>
    <row r="874" hidden="1" outlineLevel="1"/>
    <row r="875" hidden="1" outlineLevel="1"/>
    <row r="876" hidden="1" outlineLevel="1"/>
    <row r="877" hidden="1" outlineLevel="1"/>
    <row r="878" hidden="1" outlineLevel="1"/>
    <row r="879" hidden="1" outlineLevel="1"/>
    <row r="880" hidden="1" outlineLevel="1"/>
    <row r="881" hidden="1" outlineLevel="1"/>
    <row r="882" hidden="1" outlineLevel="1"/>
    <row r="883" hidden="1" outlineLevel="1"/>
    <row r="884" hidden="1" outlineLevel="1"/>
    <row r="885" hidden="1" outlineLevel="1"/>
    <row r="886" hidden="1" outlineLevel="1"/>
    <row r="887" hidden="1" outlineLevel="1"/>
    <row r="888" hidden="1" outlineLevel="1"/>
    <row r="889" hidden="1" outlineLevel="1"/>
    <row r="890" hidden="1" outlineLevel="1"/>
    <row r="891" hidden="1" outlineLevel="1"/>
    <row r="892" hidden="1" outlineLevel="1"/>
    <row r="893" hidden="1" outlineLevel="1"/>
    <row r="894" hidden="1" outlineLevel="1"/>
    <row r="895" hidden="1" outlineLevel="1"/>
    <row r="896" hidden="1" outlineLevel="1"/>
    <row r="897" hidden="1" outlineLevel="1"/>
    <row r="898" hidden="1" outlineLevel="1"/>
    <row r="899" hidden="1" outlineLevel="1"/>
    <row r="900" hidden="1" outlineLevel="1"/>
    <row r="901" hidden="1" outlineLevel="1"/>
    <row r="902" hidden="1" outlineLevel="1"/>
    <row r="903" hidden="1" outlineLevel="1"/>
    <row r="904" hidden="1" outlineLevel="1"/>
    <row r="905" hidden="1" outlineLevel="1"/>
    <row r="906" hidden="1" outlineLevel="1"/>
    <row r="907" hidden="1" outlineLevel="1"/>
    <row r="908" hidden="1" outlineLevel="1"/>
    <row r="909" hidden="1" outlineLevel="1"/>
    <row r="910" hidden="1" outlineLevel="1"/>
    <row r="911" hidden="1" outlineLevel="1"/>
    <row r="912" hidden="1" outlineLevel="1"/>
    <row r="913" hidden="1" outlineLevel="1"/>
    <row r="914" hidden="1" outlineLevel="1"/>
    <row r="915" hidden="1" outlineLevel="1"/>
    <row r="916" hidden="1" outlineLevel="1"/>
    <row r="917" hidden="1" outlineLevel="1"/>
    <row r="918" hidden="1" outlineLevel="1"/>
    <row r="919" hidden="1" outlineLevel="1"/>
    <row r="920" hidden="1" outlineLevel="1"/>
    <row r="921" hidden="1" outlineLevel="1"/>
    <row r="922" hidden="1" outlineLevel="1"/>
    <row r="923" hidden="1" outlineLevel="1"/>
    <row r="924" hidden="1" outlineLevel="1"/>
    <row r="925" hidden="1" outlineLevel="1"/>
    <row r="926" hidden="1" outlineLevel="1"/>
    <row r="927" hidden="1" outlineLevel="1"/>
    <row r="928" hidden="1" outlineLevel="1"/>
    <row r="929" hidden="1" outlineLevel="1"/>
    <row r="930" hidden="1" outlineLevel="1"/>
    <row r="931" hidden="1" outlineLevel="1"/>
    <row r="932" hidden="1" outlineLevel="1"/>
    <row r="933" hidden="1" outlineLevel="1"/>
    <row r="934" hidden="1" outlineLevel="1"/>
    <row r="935" hidden="1" outlineLevel="1"/>
    <row r="936" hidden="1" outlineLevel="1"/>
    <row r="937" hidden="1" outlineLevel="1"/>
    <row r="938" hidden="1" outlineLevel="1"/>
    <row r="939" hidden="1" outlineLevel="1"/>
    <row r="940" hidden="1" outlineLevel="1"/>
    <row r="941" hidden="1" outlineLevel="1"/>
    <row r="942" hidden="1" outlineLevel="1"/>
    <row r="943" hidden="1" outlineLevel="1"/>
    <row r="944" hidden="1" outlineLevel="1"/>
    <row r="945" hidden="1" outlineLevel="1"/>
    <row r="946" hidden="1" outlineLevel="1"/>
    <row r="947" hidden="1" outlineLevel="1"/>
    <row r="948" hidden="1" outlineLevel="1"/>
    <row r="949" hidden="1" outlineLevel="1"/>
    <row r="950" hidden="1" outlineLevel="1"/>
    <row r="951" hidden="1" outlineLevel="1"/>
    <row r="952" hidden="1" outlineLevel="1"/>
    <row r="953" hidden="1" outlineLevel="1"/>
    <row r="954" hidden="1" outlineLevel="1"/>
    <row r="955" hidden="1" outlineLevel="1"/>
    <row r="956" hidden="1" outlineLevel="1"/>
    <row r="957" hidden="1" outlineLevel="1"/>
    <row r="958" hidden="1" outlineLevel="1"/>
    <row r="959" hidden="1" outlineLevel="1"/>
    <row r="960" hidden="1" outlineLevel="1"/>
    <row r="961" hidden="1" outlineLevel="1"/>
    <row r="962" hidden="1" outlineLevel="1"/>
    <row r="963" hidden="1" outlineLevel="1"/>
    <row r="964" hidden="1" outlineLevel="1"/>
    <row r="965" hidden="1" outlineLevel="1"/>
    <row r="966" hidden="1" outlineLevel="1"/>
    <row r="967" hidden="1" outlineLevel="1"/>
    <row r="968" hidden="1" outlineLevel="1"/>
    <row r="969" hidden="1" outlineLevel="1"/>
    <row r="970" hidden="1" outlineLevel="1"/>
    <row r="971" hidden="1" outlineLevel="1"/>
    <row r="972" hidden="1" outlineLevel="1"/>
    <row r="973" hidden="1" outlineLevel="1"/>
    <row r="974" hidden="1" outlineLevel="1"/>
    <row r="975" hidden="1" outlineLevel="1"/>
    <row r="976" hidden="1" outlineLevel="1"/>
    <row r="977" hidden="1" outlineLevel="1"/>
    <row r="978" hidden="1" outlineLevel="1"/>
    <row r="979" hidden="1" outlineLevel="1"/>
    <row r="980" hidden="1" outlineLevel="1"/>
    <row r="981" hidden="1" outlineLevel="1"/>
    <row r="982" hidden="1" outlineLevel="1"/>
    <row r="983" hidden="1" outlineLevel="1"/>
    <row r="984" hidden="1" outlineLevel="1"/>
    <row r="985" hidden="1" outlineLevel="1"/>
    <row r="986" hidden="1" outlineLevel="1"/>
    <row r="987" hidden="1" outlineLevel="1"/>
    <row r="988" hidden="1" outlineLevel="1"/>
    <row r="989" hidden="1" outlineLevel="1"/>
    <row r="990" hidden="1" outlineLevel="1"/>
    <row r="991" hidden="1" outlineLevel="1"/>
    <row r="992" hidden="1" outlineLevel="1"/>
    <row r="993" hidden="1" outlineLevel="1"/>
    <row r="994" hidden="1" outlineLevel="1"/>
    <row r="995" hidden="1" outlineLevel="1"/>
    <row r="996" hidden="1" outlineLevel="1"/>
    <row r="997" hidden="1" outlineLevel="1"/>
    <row r="998" hidden="1" outlineLevel="1"/>
    <row r="999" hidden="1" outlineLevel="1"/>
    <row r="1000" hidden="1" outlineLevel="1"/>
    <row r="1001" hidden="1" outlineLevel="1"/>
    <row r="1002" hidden="1" outlineLevel="1"/>
    <row r="1003" hidden="1" outlineLevel="1"/>
    <row r="1004" hidden="1" outlineLevel="1"/>
    <row r="1005" hidden="1" outlineLevel="1"/>
    <row r="1006" hidden="1" outlineLevel="1"/>
    <row r="1007" hidden="1" outlineLevel="1"/>
    <row r="1008" hidden="1" outlineLevel="1"/>
    <row r="1009" hidden="1" outlineLevel="1"/>
    <row r="1010" hidden="1" outlineLevel="1"/>
    <row r="1011" hidden="1" outlineLevel="1"/>
    <row r="1012" hidden="1" outlineLevel="1"/>
    <row r="1013" hidden="1" outlineLevel="1"/>
    <row r="1014" hidden="1" outlineLevel="1"/>
    <row r="1015" hidden="1" outlineLevel="1"/>
    <row r="1016" hidden="1" outlineLevel="1"/>
    <row r="1017" hidden="1" outlineLevel="1"/>
    <row r="1018" hidden="1" outlineLevel="1"/>
    <row r="1019" hidden="1" outlineLevel="1"/>
    <row r="1020" hidden="1" outlineLevel="1"/>
    <row r="1021" hidden="1" outlineLevel="1"/>
    <row r="1022" hidden="1" outlineLevel="1"/>
    <row r="1023" hidden="1" outlineLevel="1"/>
    <row r="1024" hidden="1" outlineLevel="1"/>
    <row r="1025" hidden="1" outlineLevel="1"/>
    <row r="1026" hidden="1" outlineLevel="1"/>
    <row r="1027" hidden="1" outlineLevel="1"/>
    <row r="1028" hidden="1" outlineLevel="1"/>
    <row r="1029" hidden="1" outlineLevel="1"/>
    <row r="1030" hidden="1" outlineLevel="1"/>
    <row r="1031" hidden="1" outlineLevel="1"/>
    <row r="1032" hidden="1" outlineLevel="1"/>
    <row r="1033" hidden="1" outlineLevel="1"/>
    <row r="1034" hidden="1" outlineLevel="1"/>
    <row r="1035" hidden="1" outlineLevel="1"/>
    <row r="1036" hidden="1" outlineLevel="1"/>
    <row r="1037" hidden="1" outlineLevel="1"/>
    <row r="1038" hidden="1" outlineLevel="1"/>
    <row r="1039" hidden="1" outlineLevel="1"/>
    <row r="1040" hidden="1" outlineLevel="1"/>
    <row r="1041" hidden="1" outlineLevel="1"/>
    <row r="1042" hidden="1" outlineLevel="1"/>
    <row r="1043" hidden="1" outlineLevel="1"/>
    <row r="1044" hidden="1" outlineLevel="1"/>
    <row r="1045" hidden="1" outlineLevel="1"/>
    <row r="1046" hidden="1" outlineLevel="1"/>
    <row r="1047" hidden="1" outlineLevel="1"/>
    <row r="1048" hidden="1" outlineLevel="1"/>
    <row r="1049" hidden="1" outlineLevel="1"/>
    <row r="1050" hidden="1" outlineLevel="1"/>
    <row r="1051" hidden="1" outlineLevel="1"/>
    <row r="1052" hidden="1" outlineLevel="1"/>
    <row r="1053" hidden="1" outlineLevel="1"/>
    <row r="1054" hidden="1" outlineLevel="1"/>
    <row r="1055" hidden="1" outlineLevel="1"/>
    <row r="1056" hidden="1" outlineLevel="1"/>
    <row r="1057" hidden="1" outlineLevel="1"/>
    <row r="1058" hidden="1" outlineLevel="1"/>
    <row r="1059" hidden="1" outlineLevel="1"/>
    <row r="1060" hidden="1" outlineLevel="1"/>
    <row r="1061" hidden="1" outlineLevel="1"/>
    <row r="1062" hidden="1" outlineLevel="1"/>
    <row r="1063" hidden="1" outlineLevel="1"/>
    <row r="1064" hidden="1" outlineLevel="1"/>
    <row r="1065" hidden="1" outlineLevel="1"/>
    <row r="1066" hidden="1" outlineLevel="1"/>
    <row r="1067" hidden="1" outlineLevel="1"/>
    <row r="1068" hidden="1" outlineLevel="1"/>
    <row r="1069" hidden="1" outlineLevel="1"/>
    <row r="1070" hidden="1" outlineLevel="1"/>
    <row r="1071" hidden="1" outlineLevel="1"/>
    <row r="1072" hidden="1" outlineLevel="1"/>
    <row r="1073" hidden="1" outlineLevel="1"/>
    <row r="1074" hidden="1" outlineLevel="1"/>
    <row r="1075" hidden="1" outlineLevel="1"/>
    <row r="1076" hidden="1" outlineLevel="1"/>
    <row r="1077" hidden="1" outlineLevel="1"/>
    <row r="1078" hidden="1" outlineLevel="1"/>
    <row r="1079" hidden="1" outlineLevel="1"/>
    <row r="1080" hidden="1" outlineLevel="1"/>
    <row r="1081" hidden="1" outlineLevel="1"/>
    <row r="1082" hidden="1" outlineLevel="1"/>
    <row r="1083" hidden="1" outlineLevel="1"/>
    <row r="1084" hidden="1" outlineLevel="1"/>
    <row r="1085" hidden="1" outlineLevel="1"/>
    <row r="1086" hidden="1" outlineLevel="1"/>
    <row r="1087" hidden="1" outlineLevel="1"/>
    <row r="1088" hidden="1" outlineLevel="1"/>
    <row r="1089" hidden="1" outlineLevel="1"/>
    <row r="1090" hidden="1" outlineLevel="1"/>
    <row r="1091" hidden="1" outlineLevel="1"/>
    <row r="1092" hidden="1" outlineLevel="1"/>
    <row r="1093" hidden="1" outlineLevel="1"/>
    <row r="1094" hidden="1" outlineLevel="1"/>
    <row r="1095" hidden="1" outlineLevel="1"/>
    <row r="1096" hidden="1" outlineLevel="1"/>
    <row r="1097" hidden="1" outlineLevel="1"/>
    <row r="1098" hidden="1" outlineLevel="1"/>
    <row r="1099" hidden="1" outlineLevel="1"/>
    <row r="1100" hidden="1" outlineLevel="1"/>
    <row r="1101" hidden="1" outlineLevel="1"/>
    <row r="1102" hidden="1" outlineLevel="1"/>
    <row r="1103" hidden="1" outlineLevel="1"/>
    <row r="1104" hidden="1" outlineLevel="1"/>
    <row r="1105" hidden="1" outlineLevel="1"/>
    <row r="1106" hidden="1" outlineLevel="1"/>
    <row r="1107" hidden="1" outlineLevel="1"/>
    <row r="1108" hidden="1" outlineLevel="1"/>
    <row r="1109" hidden="1" outlineLevel="1"/>
    <row r="1110" hidden="1" outlineLevel="1"/>
    <row r="1111" hidden="1" outlineLevel="1"/>
    <row r="1112" hidden="1" outlineLevel="1"/>
    <row r="1113" hidden="1" outlineLevel="1"/>
    <row r="1114" hidden="1" outlineLevel="1"/>
    <row r="1115" hidden="1" outlineLevel="1"/>
    <row r="1116" hidden="1" outlineLevel="1"/>
    <row r="1117" hidden="1" outlineLevel="1"/>
    <row r="1118" hidden="1" outlineLevel="1"/>
    <row r="1119" hidden="1" outlineLevel="1"/>
    <row r="1120" hidden="1" outlineLevel="1"/>
    <row r="1121" hidden="1" outlineLevel="1"/>
    <row r="1122" hidden="1" outlineLevel="1"/>
    <row r="1123" hidden="1" outlineLevel="1"/>
    <row r="1124" hidden="1" outlineLevel="1"/>
    <row r="1125" hidden="1" outlineLevel="1"/>
    <row r="1126" hidden="1" outlineLevel="1"/>
    <row r="1127" hidden="1" outlineLevel="1"/>
    <row r="1128" hidden="1" outlineLevel="1"/>
    <row r="1129" hidden="1" outlineLevel="1"/>
    <row r="1130" hidden="1" outlineLevel="1"/>
    <row r="1131" hidden="1" outlineLevel="1"/>
    <row r="1132" hidden="1" outlineLevel="1"/>
    <row r="1133" hidden="1" outlineLevel="1"/>
    <row r="1134" hidden="1" outlineLevel="1"/>
    <row r="1135" hidden="1" outlineLevel="1"/>
    <row r="1136" hidden="1" outlineLevel="1"/>
    <row r="1137" hidden="1" outlineLevel="1"/>
    <row r="1138" hidden="1" outlineLevel="1"/>
    <row r="1139" hidden="1" outlineLevel="1"/>
    <row r="1140" hidden="1" outlineLevel="1"/>
    <row r="1141" hidden="1" outlineLevel="1"/>
    <row r="1142" hidden="1" outlineLevel="1"/>
    <row r="1143" hidden="1" outlineLevel="1"/>
    <row r="1144" hidden="1" outlineLevel="1"/>
    <row r="1145" hidden="1" outlineLevel="1"/>
    <row r="1146" hidden="1" outlineLevel="1"/>
    <row r="1147" hidden="1" outlineLevel="1"/>
    <row r="1148" hidden="1" outlineLevel="1"/>
    <row r="1149" hidden="1" outlineLevel="1"/>
    <row r="1150" hidden="1" outlineLevel="1"/>
    <row r="1151" hidden="1" outlineLevel="1"/>
    <row r="1152" hidden="1" outlineLevel="1"/>
    <row r="1153" hidden="1" outlineLevel="1"/>
    <row r="1154" hidden="1" outlineLevel="1"/>
    <row r="1155" hidden="1" outlineLevel="1"/>
    <row r="1156" hidden="1" outlineLevel="1"/>
    <row r="1157" hidden="1" outlineLevel="1"/>
    <row r="1158" hidden="1" outlineLevel="1"/>
    <row r="1159" hidden="1" outlineLevel="1"/>
    <row r="1160" hidden="1" outlineLevel="1"/>
    <row r="1161" hidden="1" outlineLevel="1"/>
    <row r="1162" hidden="1" outlineLevel="1"/>
    <row r="1163" hidden="1" outlineLevel="1"/>
    <row r="1164" hidden="1" outlineLevel="1"/>
    <row r="1165" hidden="1" outlineLevel="1"/>
    <row r="1166" hidden="1" outlineLevel="1"/>
    <row r="1167" hidden="1" outlineLevel="1"/>
    <row r="1168" hidden="1" outlineLevel="1"/>
    <row r="1169" hidden="1" outlineLevel="1"/>
    <row r="1170" hidden="1" outlineLevel="1"/>
    <row r="1171" hidden="1" outlineLevel="1"/>
    <row r="1172" hidden="1" outlineLevel="1"/>
    <row r="1173" hidden="1" outlineLevel="1"/>
    <row r="1174" hidden="1" outlineLevel="1"/>
    <row r="1175" hidden="1" outlineLevel="1"/>
    <row r="1176" hidden="1" outlineLevel="1"/>
    <row r="1177" hidden="1" outlineLevel="1"/>
    <row r="1178" hidden="1" outlineLevel="1"/>
    <row r="1179" hidden="1" outlineLevel="1"/>
    <row r="1180" hidden="1" outlineLevel="1"/>
    <row r="1181" hidden="1" outlineLevel="1"/>
    <row r="1182" hidden="1" outlineLevel="1"/>
    <row r="1183" hidden="1" outlineLevel="1"/>
    <row r="1184" hidden="1" outlineLevel="1"/>
    <row r="1185" hidden="1" outlineLevel="1"/>
    <row r="1186" hidden="1" outlineLevel="1"/>
    <row r="1187" hidden="1" outlineLevel="1"/>
    <row r="1188" hidden="1" outlineLevel="1"/>
    <row r="1189" hidden="1" outlineLevel="1"/>
    <row r="1190" hidden="1" outlineLevel="1"/>
    <row r="1191" hidden="1" outlineLevel="1"/>
    <row r="1192" hidden="1" outlineLevel="1"/>
    <row r="1193" hidden="1" outlineLevel="1"/>
    <row r="1194" hidden="1" outlineLevel="1"/>
    <row r="1195" hidden="1" outlineLevel="1"/>
    <row r="1196" hidden="1" outlineLevel="1"/>
    <row r="1197" hidden="1" outlineLevel="1"/>
    <row r="1198" hidden="1" outlineLevel="1"/>
    <row r="1199" hidden="1" outlineLevel="1"/>
    <row r="1200" hidden="1" outlineLevel="1"/>
    <row r="1201" hidden="1" outlineLevel="1"/>
    <row r="1202" hidden="1" outlineLevel="1"/>
    <row r="1203" hidden="1" outlineLevel="1"/>
    <row r="1204" hidden="1" outlineLevel="1"/>
    <row r="1205" hidden="1" outlineLevel="1"/>
    <row r="1206" hidden="1" outlineLevel="1"/>
    <row r="1207" hidden="1" outlineLevel="1"/>
    <row r="1208" hidden="1" outlineLevel="1"/>
    <row r="1209" hidden="1" outlineLevel="1"/>
    <row r="1210" hidden="1" outlineLevel="1"/>
    <row r="1211" hidden="1" outlineLevel="1"/>
    <row r="1212" hidden="1" outlineLevel="1"/>
    <row r="1213" hidden="1" outlineLevel="1"/>
    <row r="1214" hidden="1" outlineLevel="1"/>
    <row r="1215" hidden="1" outlineLevel="1"/>
    <row r="1216" hidden="1" outlineLevel="1"/>
    <row r="1217" hidden="1" outlineLevel="1"/>
    <row r="1218" hidden="1" outlineLevel="1"/>
    <row r="1219" hidden="1" outlineLevel="1"/>
    <row r="1220" hidden="1" outlineLevel="1"/>
    <row r="1221" hidden="1" outlineLevel="1"/>
    <row r="1222" hidden="1" outlineLevel="1"/>
    <row r="1223" hidden="1" outlineLevel="1"/>
    <row r="1224" hidden="1" outlineLevel="1"/>
    <row r="1225" hidden="1" outlineLevel="1"/>
    <row r="1226" hidden="1" outlineLevel="1"/>
    <row r="1227" hidden="1" outlineLevel="1"/>
    <row r="1228" hidden="1" outlineLevel="1"/>
    <row r="1229" hidden="1" outlineLevel="1"/>
    <row r="1230" hidden="1" outlineLevel="1"/>
    <row r="1231" hidden="1" outlineLevel="1"/>
    <row r="1232" hidden="1" outlineLevel="1"/>
    <row r="1233" hidden="1" outlineLevel="1"/>
    <row r="1234" hidden="1" outlineLevel="1"/>
    <row r="1235" hidden="1" outlineLevel="1"/>
    <row r="1236" hidden="1" outlineLevel="1"/>
    <row r="1237" hidden="1" outlineLevel="1"/>
    <row r="1238" hidden="1" outlineLevel="1"/>
    <row r="1239" hidden="1" outlineLevel="1"/>
    <row r="1240" hidden="1" outlineLevel="1"/>
    <row r="1241" hidden="1" outlineLevel="1"/>
    <row r="1242" hidden="1" outlineLevel="1"/>
    <row r="1243" hidden="1" outlineLevel="1"/>
    <row r="1244" hidden="1" outlineLevel="1"/>
    <row r="1245" hidden="1" outlineLevel="1"/>
    <row r="1246" hidden="1" outlineLevel="1"/>
    <row r="1247" hidden="1" outlineLevel="1"/>
    <row r="1248" hidden="1" outlineLevel="1"/>
    <row r="1249" hidden="1" outlineLevel="1"/>
    <row r="1250" hidden="1" outlineLevel="1"/>
    <row r="1251" hidden="1" outlineLevel="1"/>
    <row r="1252" hidden="1" outlineLevel="1"/>
    <row r="1253" hidden="1" outlineLevel="1"/>
    <row r="1254" hidden="1" outlineLevel="1"/>
    <row r="1255" hidden="1" outlineLevel="1"/>
    <row r="1256" hidden="1" outlineLevel="1"/>
    <row r="1257" hidden="1" outlineLevel="1"/>
    <row r="1258" hidden="1" outlineLevel="1"/>
    <row r="1259" hidden="1" outlineLevel="1"/>
    <row r="1260" hidden="1" outlineLevel="1"/>
    <row r="1261" hidden="1" outlineLevel="1"/>
    <row r="1262" hidden="1" outlineLevel="1"/>
    <row r="1263" hidden="1" outlineLevel="1"/>
    <row r="1264" hidden="1" outlineLevel="1"/>
    <row r="1265" hidden="1" outlineLevel="1"/>
    <row r="1266" hidden="1" outlineLevel="1"/>
    <row r="1267" hidden="1" outlineLevel="1"/>
    <row r="1268" hidden="1" outlineLevel="1"/>
    <row r="1269" hidden="1" outlineLevel="1"/>
    <row r="1270" hidden="1" outlineLevel="1"/>
    <row r="1271" hidden="1" outlineLevel="1"/>
    <row r="1272" hidden="1" outlineLevel="1"/>
    <row r="1273" hidden="1" outlineLevel="1"/>
    <row r="1274" hidden="1" outlineLevel="1"/>
    <row r="1275" hidden="1" outlineLevel="1"/>
    <row r="1276" hidden="1" outlineLevel="1"/>
    <row r="1277" hidden="1" outlineLevel="1"/>
    <row r="1278" hidden="1" outlineLevel="1"/>
    <row r="1279" hidden="1" outlineLevel="1"/>
    <row r="1280" hidden="1" outlineLevel="1"/>
    <row r="1281" hidden="1" outlineLevel="1"/>
    <row r="1282" hidden="1" outlineLevel="1"/>
    <row r="1283" hidden="1" outlineLevel="1"/>
    <row r="1284" hidden="1" outlineLevel="1"/>
    <row r="1285" hidden="1" outlineLevel="1"/>
    <row r="1286" hidden="1" outlineLevel="1"/>
    <row r="1287" hidden="1" outlineLevel="1"/>
    <row r="1288" hidden="1" outlineLevel="1"/>
    <row r="1289" hidden="1" outlineLevel="1"/>
    <row r="1290" hidden="1" outlineLevel="1"/>
    <row r="1291" hidden="1" outlineLevel="1"/>
    <row r="1292" hidden="1" outlineLevel="1"/>
    <row r="1293" hidden="1" outlineLevel="1"/>
    <row r="1294" hidden="1" outlineLevel="1"/>
    <row r="1295" hidden="1" outlineLevel="1"/>
    <row r="1296" hidden="1" outlineLevel="1"/>
    <row r="1297" hidden="1" outlineLevel="1"/>
    <row r="1298" hidden="1" outlineLevel="1"/>
    <row r="1299" hidden="1" outlineLevel="1"/>
    <row r="1300" hidden="1" outlineLevel="1"/>
    <row r="1301" hidden="1" outlineLevel="1"/>
    <row r="1302" hidden="1" outlineLevel="1"/>
    <row r="1303" hidden="1" outlineLevel="1"/>
    <row r="1304" hidden="1" outlineLevel="1"/>
    <row r="1305" hidden="1" outlineLevel="1"/>
    <row r="1306" hidden="1" outlineLevel="1"/>
    <row r="1307" hidden="1" outlineLevel="1"/>
    <row r="1308" hidden="1" outlineLevel="1"/>
    <row r="1309" hidden="1" outlineLevel="1"/>
    <row r="1310" hidden="1" outlineLevel="1"/>
    <row r="1311" hidden="1" outlineLevel="1"/>
    <row r="1312" hidden="1" outlineLevel="1"/>
    <row r="1313" hidden="1" outlineLevel="1"/>
    <row r="1314" hidden="1" outlineLevel="1"/>
    <row r="1315" hidden="1" outlineLevel="1"/>
    <row r="1316" hidden="1" outlineLevel="1"/>
    <row r="1317" hidden="1" outlineLevel="1"/>
    <row r="1318" hidden="1" outlineLevel="1"/>
    <row r="1319" hidden="1" outlineLevel="1"/>
    <row r="1320" hidden="1" outlineLevel="1"/>
    <row r="1321" hidden="1" outlineLevel="1"/>
    <row r="1322" hidden="1" outlineLevel="1"/>
    <row r="1323" hidden="1" outlineLevel="1"/>
    <row r="1324" hidden="1" outlineLevel="1"/>
    <row r="1325" hidden="1" outlineLevel="1"/>
    <row r="1326" hidden="1" outlineLevel="1"/>
    <row r="1327" hidden="1" outlineLevel="1"/>
    <row r="1328" hidden="1" outlineLevel="1"/>
    <row r="1329" hidden="1" outlineLevel="1"/>
    <row r="1330" hidden="1" outlineLevel="1"/>
    <row r="1331" hidden="1" outlineLevel="1"/>
    <row r="1332" hidden="1" outlineLevel="1"/>
    <row r="1333" hidden="1" outlineLevel="1"/>
    <row r="1334" hidden="1" outlineLevel="1"/>
    <row r="1335" hidden="1" outlineLevel="1"/>
    <row r="1336" hidden="1" outlineLevel="1"/>
    <row r="1337" hidden="1" outlineLevel="1"/>
    <row r="1338" hidden="1" outlineLevel="1"/>
    <row r="1339" hidden="1" outlineLevel="1"/>
    <row r="1340" hidden="1" outlineLevel="1"/>
    <row r="1341" hidden="1" outlineLevel="1"/>
    <row r="1342" hidden="1" outlineLevel="1"/>
    <row r="1343" hidden="1" outlineLevel="1"/>
    <row r="1344" hidden="1" outlineLevel="1"/>
    <row r="1345" hidden="1" outlineLevel="1"/>
    <row r="1346" hidden="1" outlineLevel="1"/>
    <row r="1347" hidden="1" outlineLevel="1"/>
    <row r="1348" hidden="1" outlineLevel="1"/>
    <row r="1349" hidden="1" outlineLevel="1"/>
    <row r="1350" hidden="1" outlineLevel="1"/>
    <row r="1351" hidden="1" outlineLevel="1"/>
    <row r="1352" hidden="1" outlineLevel="1"/>
    <row r="1353" hidden="1" outlineLevel="1"/>
    <row r="1354" hidden="1" outlineLevel="1"/>
    <row r="1355" hidden="1" outlineLevel="1"/>
    <row r="1356" hidden="1" outlineLevel="1"/>
    <row r="1357" hidden="1" outlineLevel="1"/>
    <row r="1358" hidden="1" outlineLevel="1"/>
    <row r="1359" hidden="1" outlineLevel="1"/>
    <row r="1360" hidden="1" outlineLevel="1"/>
    <row r="1361" hidden="1" outlineLevel="1"/>
    <row r="1362" hidden="1" outlineLevel="1"/>
    <row r="1363" hidden="1" outlineLevel="1"/>
    <row r="1364" hidden="1" outlineLevel="1"/>
    <row r="1365" hidden="1" outlineLevel="1"/>
    <row r="1366" hidden="1" outlineLevel="1"/>
    <row r="1367" hidden="1" outlineLevel="1"/>
    <row r="1368" hidden="1" outlineLevel="1"/>
    <row r="1369" hidden="1" outlineLevel="1"/>
    <row r="1370" hidden="1" outlineLevel="1"/>
    <row r="1371" hidden="1" outlineLevel="1"/>
    <row r="1372" hidden="1" outlineLevel="1"/>
    <row r="1373" hidden="1" outlineLevel="1"/>
    <row r="1374" hidden="1" outlineLevel="1"/>
    <row r="1375" hidden="1" outlineLevel="1"/>
    <row r="1376" hidden="1" outlineLevel="1"/>
    <row r="1377" hidden="1" outlineLevel="1"/>
    <row r="1378" hidden="1" outlineLevel="1"/>
    <row r="1379" hidden="1" outlineLevel="1"/>
    <row r="1380" hidden="1" outlineLevel="1"/>
    <row r="1381" hidden="1" outlineLevel="1"/>
    <row r="1382" hidden="1" outlineLevel="1"/>
    <row r="1383" hidden="1" outlineLevel="1"/>
    <row r="1384" hidden="1" outlineLevel="1"/>
    <row r="1385" hidden="1" outlineLevel="1"/>
    <row r="1386" hidden="1" outlineLevel="1"/>
    <row r="1387" hidden="1" outlineLevel="1"/>
    <row r="1388" hidden="1" outlineLevel="1"/>
    <row r="1389" hidden="1" outlineLevel="1"/>
    <row r="1390" hidden="1" outlineLevel="1"/>
    <row r="1391" hidden="1" outlineLevel="1"/>
    <row r="1392" hidden="1" outlineLevel="1"/>
    <row r="1393" hidden="1" outlineLevel="1"/>
    <row r="1394" hidden="1" outlineLevel="1"/>
    <row r="1395" hidden="1" outlineLevel="1"/>
    <row r="1396" hidden="1" outlineLevel="1"/>
    <row r="1397" hidden="1" outlineLevel="1"/>
    <row r="1398" hidden="1" outlineLevel="1"/>
    <row r="1399" hidden="1" outlineLevel="1"/>
    <row r="1400" hidden="1" outlineLevel="1"/>
    <row r="1401" hidden="1" outlineLevel="1"/>
    <row r="1402" hidden="1" outlineLevel="1"/>
    <row r="1403" hidden="1" outlineLevel="1"/>
    <row r="1404" hidden="1" outlineLevel="1"/>
    <row r="1405" hidden="1" outlineLevel="1"/>
    <row r="1406" hidden="1" outlineLevel="1"/>
    <row r="1407" hidden="1" outlineLevel="1"/>
    <row r="1408" hidden="1" outlineLevel="1"/>
    <row r="1409" hidden="1" outlineLevel="1"/>
    <row r="1410" hidden="1" outlineLevel="1"/>
    <row r="1411" hidden="1" outlineLevel="1"/>
    <row r="1412" hidden="1" outlineLevel="1"/>
    <row r="1413" hidden="1" outlineLevel="1"/>
    <row r="1414" hidden="1" outlineLevel="1"/>
    <row r="1415" hidden="1" outlineLevel="1"/>
    <row r="1416" hidden="1" outlineLevel="1"/>
    <row r="1417" hidden="1" outlineLevel="1"/>
    <row r="1418" hidden="1" outlineLevel="1"/>
    <row r="1419" hidden="1" outlineLevel="1"/>
    <row r="1420" hidden="1" outlineLevel="1"/>
    <row r="1421" hidden="1" outlineLevel="1"/>
    <row r="1422" hidden="1" outlineLevel="1"/>
    <row r="1423" hidden="1" outlineLevel="1"/>
    <row r="1424" hidden="1" outlineLevel="1"/>
    <row r="1425" hidden="1" outlineLevel="1"/>
    <row r="1426" hidden="1" outlineLevel="1"/>
    <row r="1427" hidden="1" outlineLevel="1"/>
    <row r="1428" hidden="1" outlineLevel="1"/>
    <row r="1429" hidden="1" outlineLevel="1"/>
    <row r="1430" hidden="1" outlineLevel="1"/>
    <row r="1431" hidden="1" outlineLevel="1"/>
    <row r="1432" hidden="1" outlineLevel="1"/>
    <row r="1433" hidden="1" outlineLevel="1"/>
    <row r="1434" hidden="1" outlineLevel="1"/>
    <row r="1435" hidden="1" outlineLevel="1"/>
    <row r="1436" hidden="1" outlineLevel="1"/>
    <row r="1437" hidden="1" outlineLevel="1"/>
    <row r="1438" hidden="1" outlineLevel="1"/>
    <row r="1439" hidden="1" outlineLevel="1"/>
    <row r="1440" hidden="1" outlineLevel="1"/>
    <row r="1441" hidden="1" outlineLevel="1"/>
    <row r="1442" hidden="1" outlineLevel="1"/>
    <row r="1443" hidden="1" outlineLevel="1"/>
    <row r="1444" hidden="1" outlineLevel="1"/>
    <row r="1445" hidden="1" outlineLevel="1"/>
    <row r="1446" hidden="1" outlineLevel="1"/>
    <row r="1447" hidden="1" outlineLevel="1"/>
    <row r="1448" hidden="1" outlineLevel="1"/>
    <row r="1449" hidden="1" outlineLevel="1"/>
    <row r="1450" hidden="1" outlineLevel="1"/>
    <row r="1451" hidden="1" outlineLevel="1"/>
    <row r="1452" hidden="1" outlineLevel="1"/>
    <row r="1453" hidden="1" outlineLevel="1"/>
    <row r="1454" hidden="1" outlineLevel="1"/>
    <row r="1455" hidden="1" outlineLevel="1"/>
    <row r="1456" hidden="1" outlineLevel="1"/>
    <row r="1457" hidden="1" outlineLevel="1"/>
    <row r="1458" hidden="1" outlineLevel="1"/>
    <row r="1459" hidden="1" outlineLevel="1"/>
    <row r="1460" hidden="1" outlineLevel="1"/>
    <row r="1461" hidden="1" outlineLevel="1"/>
    <row r="1462" hidden="1" outlineLevel="1"/>
    <row r="1463" hidden="1" outlineLevel="1"/>
    <row r="1464" hidden="1" outlineLevel="1"/>
    <row r="1465" hidden="1" outlineLevel="1"/>
    <row r="1466" hidden="1" outlineLevel="1"/>
    <row r="1467" hidden="1" outlineLevel="1"/>
    <row r="1468" hidden="1" outlineLevel="1"/>
    <row r="1469" hidden="1" outlineLevel="1"/>
    <row r="1470" hidden="1" outlineLevel="1"/>
    <row r="1471" hidden="1" outlineLevel="1"/>
    <row r="1472" hidden="1" outlineLevel="1"/>
    <row r="1473" hidden="1" outlineLevel="1"/>
    <row r="1474" hidden="1" outlineLevel="1"/>
    <row r="1475" hidden="1" outlineLevel="1"/>
    <row r="1476" hidden="1" outlineLevel="1"/>
    <row r="1477" hidden="1" outlineLevel="1"/>
    <row r="1478" hidden="1" outlineLevel="1"/>
    <row r="1479" hidden="1" outlineLevel="1"/>
    <row r="1480" hidden="1" outlineLevel="1"/>
    <row r="1481" hidden="1" outlineLevel="1"/>
    <row r="1482" hidden="1" outlineLevel="1"/>
    <row r="1483" hidden="1" outlineLevel="1"/>
    <row r="1484" hidden="1" outlineLevel="1"/>
    <row r="1485" hidden="1" outlineLevel="1"/>
    <row r="1486" hidden="1" outlineLevel="1"/>
    <row r="1487" hidden="1" outlineLevel="1"/>
    <row r="1488" hidden="1" outlineLevel="1"/>
    <row r="1489" hidden="1" outlineLevel="1"/>
    <row r="1490" hidden="1" outlineLevel="1"/>
    <row r="1491" hidden="1" outlineLevel="1"/>
    <row r="1492" hidden="1" outlineLevel="1"/>
    <row r="1493" hidden="1" outlineLevel="1"/>
    <row r="1494" hidden="1" outlineLevel="1"/>
    <row r="1495" hidden="1" outlineLevel="1"/>
    <row r="1496" hidden="1" outlineLevel="1"/>
    <row r="1497" hidden="1" outlineLevel="1"/>
    <row r="1498" hidden="1" outlineLevel="1"/>
    <row r="1499" hidden="1" outlineLevel="1"/>
    <row r="1500" hidden="1" outlineLevel="1"/>
    <row r="1501" hidden="1" outlineLevel="1"/>
    <row r="1502" hidden="1" outlineLevel="1"/>
    <row r="1503" hidden="1" outlineLevel="1"/>
    <row r="1504" hidden="1" outlineLevel="1"/>
    <row r="1505" hidden="1" outlineLevel="1"/>
    <row r="1506" hidden="1" outlineLevel="1"/>
    <row r="1507" hidden="1" outlineLevel="1"/>
    <row r="1508" hidden="1" outlineLevel="1"/>
    <row r="1509" hidden="1" outlineLevel="1"/>
    <row r="1510" hidden="1" outlineLevel="1"/>
    <row r="1511" hidden="1" outlineLevel="1"/>
    <row r="1512" hidden="1" outlineLevel="1"/>
    <row r="1513" hidden="1" outlineLevel="1"/>
    <row r="1514" hidden="1" outlineLevel="1"/>
    <row r="1515" hidden="1" outlineLevel="1"/>
    <row r="1516" hidden="1" outlineLevel="1"/>
    <row r="1517" hidden="1" outlineLevel="1"/>
    <row r="1518" hidden="1" outlineLevel="1"/>
    <row r="1519" hidden="1" outlineLevel="1"/>
    <row r="1520" hidden="1" outlineLevel="1"/>
    <row r="1521" hidden="1" outlineLevel="1"/>
    <row r="1522" hidden="1" outlineLevel="1"/>
    <row r="1523" hidden="1" outlineLevel="1"/>
    <row r="1524" hidden="1" outlineLevel="1"/>
    <row r="1525" hidden="1" outlineLevel="1"/>
    <row r="1526" hidden="1" outlineLevel="1"/>
    <row r="1527" hidden="1" outlineLevel="1"/>
    <row r="1528" hidden="1" outlineLevel="1"/>
    <row r="1529" hidden="1" outlineLevel="1"/>
    <row r="1530" hidden="1" outlineLevel="1"/>
    <row r="1531" hidden="1" outlineLevel="1"/>
    <row r="1532" hidden="1" outlineLevel="1"/>
    <row r="1533" hidden="1" outlineLevel="1"/>
    <row r="1534" hidden="1" outlineLevel="1"/>
    <row r="1535" hidden="1" outlineLevel="1"/>
    <row r="1536" hidden="1" outlineLevel="1"/>
    <row r="1537" hidden="1" outlineLevel="1"/>
    <row r="1538" hidden="1" outlineLevel="1"/>
    <row r="1539" hidden="1" outlineLevel="1"/>
    <row r="1540" hidden="1" outlineLevel="1"/>
    <row r="1541" hidden="1" outlineLevel="1"/>
    <row r="1542" hidden="1" outlineLevel="1"/>
    <row r="1543" hidden="1" outlineLevel="1"/>
    <row r="1544" hidden="1" outlineLevel="1"/>
    <row r="1545" hidden="1" outlineLevel="1"/>
    <row r="1546" hidden="1" outlineLevel="1"/>
    <row r="1547" hidden="1" outlineLevel="1"/>
    <row r="1548" hidden="1" outlineLevel="1"/>
    <row r="1549" hidden="1" outlineLevel="1"/>
    <row r="1550" hidden="1" outlineLevel="1"/>
    <row r="1551" hidden="1" outlineLevel="1"/>
    <row r="1552" hidden="1" outlineLevel="1"/>
    <row r="1553" hidden="1" outlineLevel="1"/>
    <row r="1554" hidden="1" outlineLevel="1"/>
    <row r="1555" hidden="1" outlineLevel="1"/>
    <row r="1556" hidden="1" outlineLevel="1"/>
    <row r="1557" hidden="1" outlineLevel="1"/>
    <row r="1558" hidden="1" outlineLevel="1"/>
    <row r="1559" hidden="1" outlineLevel="1"/>
    <row r="1560" hidden="1" outlineLevel="1"/>
    <row r="1561" hidden="1" outlineLevel="1"/>
    <row r="1562" hidden="1" outlineLevel="1"/>
    <row r="1563" hidden="1" outlineLevel="1"/>
    <row r="1564" hidden="1" outlineLevel="1"/>
    <row r="1565" hidden="1" outlineLevel="1"/>
    <row r="1566" hidden="1" outlineLevel="1"/>
    <row r="1567" hidden="1" outlineLevel="1"/>
    <row r="1568" hidden="1" outlineLevel="1"/>
    <row r="1569" hidden="1" outlineLevel="1"/>
    <row r="1570" hidden="1" outlineLevel="1"/>
    <row r="1571" hidden="1" outlineLevel="1"/>
    <row r="1572" hidden="1" outlineLevel="1"/>
    <row r="1573" hidden="1" outlineLevel="1"/>
    <row r="1574" hidden="1" outlineLevel="1"/>
    <row r="1575" hidden="1" outlineLevel="1"/>
    <row r="1576" hidden="1" outlineLevel="1"/>
    <row r="1577" hidden="1" outlineLevel="1"/>
    <row r="1578" hidden="1" outlineLevel="1"/>
    <row r="1579" hidden="1" outlineLevel="1"/>
    <row r="1580" hidden="1" outlineLevel="1"/>
    <row r="1581" hidden="1" outlineLevel="1"/>
    <row r="1582" hidden="1" outlineLevel="1"/>
    <row r="1583" hidden="1" outlineLevel="1"/>
    <row r="1584" hidden="1" outlineLevel="1"/>
    <row r="1585" hidden="1" outlineLevel="1"/>
    <row r="1586" hidden="1" outlineLevel="1"/>
    <row r="1587" hidden="1" outlineLevel="1"/>
    <row r="1588" hidden="1" outlineLevel="1"/>
    <row r="1589" hidden="1" outlineLevel="1"/>
    <row r="1590" hidden="1" outlineLevel="1"/>
    <row r="1591" hidden="1" outlineLevel="1"/>
    <row r="1592" hidden="1" outlineLevel="1"/>
    <row r="1593" hidden="1" outlineLevel="1"/>
    <row r="1594" hidden="1" outlineLevel="1"/>
    <row r="1595" hidden="1" outlineLevel="1"/>
    <row r="1596" hidden="1" outlineLevel="1"/>
    <row r="1597" hidden="1" outlineLevel="1"/>
    <row r="1598" hidden="1" outlineLevel="1"/>
    <row r="1599" hidden="1" outlineLevel="1"/>
    <row r="1600" hidden="1" outlineLevel="1"/>
    <row r="1601" hidden="1" outlineLevel="1"/>
    <row r="1602" hidden="1" outlineLevel="1"/>
    <row r="1603" hidden="1" outlineLevel="1"/>
    <row r="1604" hidden="1" outlineLevel="1"/>
    <row r="1605" hidden="1" outlineLevel="1"/>
    <row r="1606" hidden="1" outlineLevel="1"/>
    <row r="1607" hidden="1" outlineLevel="1"/>
    <row r="1608" hidden="1" outlineLevel="1"/>
    <row r="1609" hidden="1" outlineLevel="1"/>
    <row r="1610" hidden="1" outlineLevel="1"/>
    <row r="1611" hidden="1" outlineLevel="1"/>
    <row r="1612" hidden="1" outlineLevel="1"/>
    <row r="1613" hidden="1" outlineLevel="1"/>
    <row r="1614" hidden="1" outlineLevel="1"/>
    <row r="1615" hidden="1" outlineLevel="1"/>
    <row r="1616" hidden="1" outlineLevel="1"/>
    <row r="1617" hidden="1" outlineLevel="1"/>
    <row r="1618" hidden="1" outlineLevel="1"/>
    <row r="1619" hidden="1" outlineLevel="1"/>
    <row r="1620" hidden="1" outlineLevel="1"/>
    <row r="1621" hidden="1" outlineLevel="1"/>
    <row r="1622" hidden="1" outlineLevel="1"/>
    <row r="1623" hidden="1" outlineLevel="1"/>
    <row r="1624" hidden="1" outlineLevel="1"/>
    <row r="1625" hidden="1" outlineLevel="1"/>
    <row r="1626" hidden="1" outlineLevel="1"/>
    <row r="1627" hidden="1" outlineLevel="1"/>
    <row r="1628" hidden="1" outlineLevel="1"/>
    <row r="1629" hidden="1" outlineLevel="1"/>
    <row r="1630" hidden="1" outlineLevel="1"/>
    <row r="1631" hidden="1" outlineLevel="1"/>
    <row r="1632" hidden="1" outlineLevel="1"/>
    <row r="1633" hidden="1" outlineLevel="1"/>
    <row r="1634" hidden="1" outlineLevel="1"/>
    <row r="1635" hidden="1" outlineLevel="1"/>
    <row r="1636" hidden="1" outlineLevel="1"/>
    <row r="1637" hidden="1" outlineLevel="1"/>
    <row r="1638" hidden="1" outlineLevel="1"/>
    <row r="1639" hidden="1" outlineLevel="1"/>
    <row r="1640" hidden="1" outlineLevel="1"/>
    <row r="1641" hidden="1" outlineLevel="1"/>
    <row r="1642" hidden="1" outlineLevel="1"/>
    <row r="1643" hidden="1" outlineLevel="1"/>
    <row r="1644" hidden="1" outlineLevel="1"/>
    <row r="1645" hidden="1" outlineLevel="1"/>
    <row r="1646" hidden="1" outlineLevel="1"/>
    <row r="1647" hidden="1" outlineLevel="1"/>
    <row r="1648" hidden="1" outlineLevel="1"/>
    <row r="1649" hidden="1" outlineLevel="1"/>
    <row r="1650" hidden="1" outlineLevel="1"/>
    <row r="1651" hidden="1" outlineLevel="1"/>
    <row r="1652" hidden="1" outlineLevel="1"/>
    <row r="1653" hidden="1" outlineLevel="1"/>
    <row r="1654" hidden="1" outlineLevel="1"/>
    <row r="1655" hidden="1" outlineLevel="1"/>
    <row r="1656" hidden="1" outlineLevel="1"/>
    <row r="1657" hidden="1" outlineLevel="1"/>
    <row r="1658" hidden="1" outlineLevel="1"/>
    <row r="1659" hidden="1" outlineLevel="1"/>
    <row r="1660" hidden="1" outlineLevel="1"/>
    <row r="1661" hidden="1" outlineLevel="1"/>
    <row r="1662" hidden="1" outlineLevel="1"/>
    <row r="1663" hidden="1" outlineLevel="1"/>
    <row r="1664" hidden="1" outlineLevel="1"/>
    <row r="1665" hidden="1" outlineLevel="1"/>
    <row r="1666" hidden="1" outlineLevel="1"/>
    <row r="1667" hidden="1" outlineLevel="1"/>
    <row r="1668" hidden="1" outlineLevel="1"/>
    <row r="1669" hidden="1" outlineLevel="1"/>
    <row r="1670" hidden="1" outlineLevel="1"/>
    <row r="1671" hidden="1" outlineLevel="1"/>
    <row r="1672" hidden="1" outlineLevel="1"/>
    <row r="1673" hidden="1" outlineLevel="1"/>
    <row r="1674" hidden="1" outlineLevel="1"/>
    <row r="1675" hidden="1" outlineLevel="1"/>
    <row r="1676" hidden="1" outlineLevel="1"/>
    <row r="1677" hidden="1" outlineLevel="1"/>
    <row r="1678" hidden="1" outlineLevel="1"/>
    <row r="1679" hidden="1" outlineLevel="1"/>
    <row r="1680" hidden="1" outlineLevel="1"/>
    <row r="1681" hidden="1" outlineLevel="1"/>
    <row r="1682" hidden="1" outlineLevel="1"/>
    <row r="1683" hidden="1" outlineLevel="1"/>
    <row r="1684" hidden="1" outlineLevel="1"/>
    <row r="1685" hidden="1" outlineLevel="1"/>
    <row r="1686" hidden="1" outlineLevel="1"/>
    <row r="1687" hidden="1" outlineLevel="1"/>
    <row r="1688" hidden="1" outlineLevel="1"/>
    <row r="1689" hidden="1" outlineLevel="1"/>
    <row r="1690" hidden="1" outlineLevel="1"/>
    <row r="1691" hidden="1" outlineLevel="1"/>
    <row r="1692" hidden="1" outlineLevel="1"/>
    <row r="1693" hidden="1" outlineLevel="1"/>
    <row r="1694" hidden="1" outlineLevel="1"/>
    <row r="1695" hidden="1" outlineLevel="1"/>
    <row r="1696" hidden="1" outlineLevel="1"/>
    <row r="1697" hidden="1" outlineLevel="1"/>
    <row r="1698" hidden="1" outlineLevel="1"/>
    <row r="1699" hidden="1" outlineLevel="1"/>
    <row r="1700" hidden="1" outlineLevel="1"/>
    <row r="1701" hidden="1" outlineLevel="1"/>
    <row r="1702" hidden="1" outlineLevel="1"/>
    <row r="1703" hidden="1" outlineLevel="1"/>
    <row r="1704" hidden="1" outlineLevel="1"/>
    <row r="1705" hidden="1" outlineLevel="1"/>
    <row r="1706" hidden="1" outlineLevel="1"/>
    <row r="1707" hidden="1" outlineLevel="1"/>
    <row r="1708" hidden="1" outlineLevel="1"/>
    <row r="1709" hidden="1" outlineLevel="1"/>
    <row r="1710" hidden="1" outlineLevel="1"/>
    <row r="1711" hidden="1" outlineLevel="1"/>
    <row r="1712" hidden="1" outlineLevel="1"/>
    <row r="1713" hidden="1" outlineLevel="1"/>
    <row r="1714" hidden="1" outlineLevel="1"/>
    <row r="1715" hidden="1" outlineLevel="1"/>
    <row r="1716" hidden="1" outlineLevel="1"/>
    <row r="1717" hidden="1" outlineLevel="1"/>
    <row r="1718" hidden="1" outlineLevel="1"/>
    <row r="1719" hidden="1" outlineLevel="1"/>
    <row r="1720" hidden="1" outlineLevel="1"/>
    <row r="1721" hidden="1" outlineLevel="1"/>
    <row r="1722" hidden="1" outlineLevel="1"/>
    <row r="1723" hidden="1" outlineLevel="1"/>
    <row r="1724" hidden="1" outlineLevel="1"/>
    <row r="1725" hidden="1" outlineLevel="1"/>
    <row r="1726" hidden="1" outlineLevel="1"/>
    <row r="1727" hidden="1" outlineLevel="1"/>
    <row r="1728" hidden="1" outlineLevel="1"/>
    <row r="1729" hidden="1" outlineLevel="1"/>
    <row r="1730" hidden="1" outlineLevel="1"/>
    <row r="1731" hidden="1" outlineLevel="1"/>
    <row r="1732" hidden="1" outlineLevel="1"/>
    <row r="1733" hidden="1" outlineLevel="1"/>
    <row r="1734" hidden="1" outlineLevel="1"/>
    <row r="1735" hidden="1" outlineLevel="1"/>
    <row r="1736" hidden="1" outlineLevel="1"/>
    <row r="1737" hidden="1" outlineLevel="1"/>
    <row r="1738" hidden="1" outlineLevel="1"/>
    <row r="1739" hidden="1" outlineLevel="1"/>
    <row r="1740" hidden="1" outlineLevel="1"/>
    <row r="1741" hidden="1" outlineLevel="1"/>
    <row r="1742" hidden="1" outlineLevel="1"/>
    <row r="1743" hidden="1" outlineLevel="1"/>
    <row r="1744" hidden="1" outlineLevel="1"/>
    <row r="1745" hidden="1" outlineLevel="1"/>
    <row r="1746" hidden="1" outlineLevel="1"/>
    <row r="1747" hidden="1" outlineLevel="1"/>
    <row r="1748" hidden="1" outlineLevel="1"/>
    <row r="1749" hidden="1" outlineLevel="1"/>
    <row r="1750" hidden="1" outlineLevel="1"/>
    <row r="1751" hidden="1" outlineLevel="1"/>
    <row r="1752" hidden="1" outlineLevel="1"/>
    <row r="1753" hidden="1" outlineLevel="1"/>
    <row r="1754" hidden="1" outlineLevel="1"/>
    <row r="1755" hidden="1" outlineLevel="1"/>
    <row r="1756" hidden="1" outlineLevel="1"/>
    <row r="1757" hidden="1" outlineLevel="1"/>
    <row r="1758" hidden="1" outlineLevel="1"/>
    <row r="1759" hidden="1" outlineLevel="1"/>
    <row r="1760" hidden="1" outlineLevel="1"/>
    <row r="1761" hidden="1" outlineLevel="1"/>
    <row r="1762" hidden="1" outlineLevel="1"/>
    <row r="1763" hidden="1" outlineLevel="1"/>
    <row r="1764" hidden="1" outlineLevel="1"/>
    <row r="1765" hidden="1" outlineLevel="1"/>
    <row r="1766" hidden="1" outlineLevel="1"/>
    <row r="1767" hidden="1" outlineLevel="1"/>
    <row r="1768" hidden="1" outlineLevel="1"/>
    <row r="1769" hidden="1" outlineLevel="1"/>
    <row r="1770" hidden="1" outlineLevel="1"/>
    <row r="1771" hidden="1" outlineLevel="1"/>
    <row r="1772" hidden="1" outlineLevel="1"/>
    <row r="1773" hidden="1" outlineLevel="1"/>
    <row r="1774" hidden="1" outlineLevel="1"/>
    <row r="1775" hidden="1" outlineLevel="1"/>
    <row r="1776" hidden="1" outlineLevel="1"/>
    <row r="1777" hidden="1" outlineLevel="1"/>
    <row r="1778" hidden="1" outlineLevel="1"/>
    <row r="1779" hidden="1" outlineLevel="1"/>
    <row r="1780" hidden="1" outlineLevel="1"/>
    <row r="1781" hidden="1" outlineLevel="1"/>
    <row r="1782" hidden="1" outlineLevel="1"/>
    <row r="1783" hidden="1" outlineLevel="1"/>
    <row r="1784" hidden="1" outlineLevel="1"/>
    <row r="1785" hidden="1" outlineLevel="1"/>
    <row r="1786" hidden="1" outlineLevel="1"/>
    <row r="1787" hidden="1" outlineLevel="1"/>
    <row r="1788" hidden="1" outlineLevel="1"/>
    <row r="1789" hidden="1" outlineLevel="1"/>
    <row r="1790" hidden="1" outlineLevel="1"/>
    <row r="1791" hidden="1" outlineLevel="1"/>
    <row r="1792" hidden="1" outlineLevel="1"/>
    <row r="1793" hidden="1" outlineLevel="1"/>
    <row r="1794" hidden="1" outlineLevel="1"/>
    <row r="1795" hidden="1" outlineLevel="1"/>
    <row r="1796" hidden="1" outlineLevel="1"/>
    <row r="1797" hidden="1" outlineLevel="1"/>
    <row r="1798" hidden="1" outlineLevel="1"/>
    <row r="1799" hidden="1" outlineLevel="1"/>
    <row r="1800" hidden="1" outlineLevel="1"/>
    <row r="1801" hidden="1" outlineLevel="1"/>
    <row r="1802" hidden="1" outlineLevel="1"/>
    <row r="1803" hidden="1" outlineLevel="1"/>
    <row r="1804" hidden="1" outlineLevel="1"/>
    <row r="1805" hidden="1" outlineLevel="1"/>
    <row r="1806" hidden="1" outlineLevel="1"/>
    <row r="1807" hidden="1" outlineLevel="1"/>
    <row r="1808" hidden="1" outlineLevel="1"/>
    <row r="1809" hidden="1" outlineLevel="1"/>
    <row r="1810" hidden="1" outlineLevel="1"/>
    <row r="1811" hidden="1" outlineLevel="1"/>
    <row r="1812" hidden="1" outlineLevel="1"/>
    <row r="1813" hidden="1" outlineLevel="1"/>
    <row r="1814" hidden="1" outlineLevel="1"/>
    <row r="1815" hidden="1" outlineLevel="1"/>
    <row r="1816" hidden="1" outlineLevel="1"/>
    <row r="1817" hidden="1" outlineLevel="1"/>
    <row r="1818" hidden="1" outlineLevel="1"/>
    <row r="1819" hidden="1" outlineLevel="1"/>
    <row r="1820" hidden="1" outlineLevel="1"/>
    <row r="1821" hidden="1" outlineLevel="1"/>
    <row r="1822" hidden="1" outlineLevel="1"/>
    <row r="1823" hidden="1" outlineLevel="1"/>
    <row r="1824" hidden="1" outlineLevel="1"/>
    <row r="1825" hidden="1" outlineLevel="1"/>
    <row r="1826" hidden="1" outlineLevel="1"/>
    <row r="1827" hidden="1" outlineLevel="1"/>
    <row r="1828" hidden="1" outlineLevel="1"/>
    <row r="1829" hidden="1" outlineLevel="1"/>
    <row r="1830" hidden="1" outlineLevel="1"/>
    <row r="1831" hidden="1" outlineLevel="1"/>
    <row r="1832" hidden="1" outlineLevel="1"/>
    <row r="1833" hidden="1" outlineLevel="1"/>
    <row r="1834" hidden="1" outlineLevel="1"/>
    <row r="1835" hidden="1" outlineLevel="1"/>
    <row r="1836" hidden="1" outlineLevel="1"/>
    <row r="1837" hidden="1" outlineLevel="1"/>
    <row r="1838" hidden="1" outlineLevel="1"/>
    <row r="1839" hidden="1" outlineLevel="1"/>
    <row r="1840" hidden="1" outlineLevel="1"/>
    <row r="1841" hidden="1" outlineLevel="1"/>
    <row r="1842" hidden="1" outlineLevel="1"/>
    <row r="1843" hidden="1" outlineLevel="1"/>
    <row r="1844" hidden="1" outlineLevel="1"/>
    <row r="1845" hidden="1" outlineLevel="1"/>
    <row r="1846" hidden="1" outlineLevel="1"/>
    <row r="1847" hidden="1" outlineLevel="1"/>
    <row r="1848" hidden="1" outlineLevel="1"/>
    <row r="1849" hidden="1" outlineLevel="1"/>
    <row r="1850" hidden="1" outlineLevel="1"/>
    <row r="1851" hidden="1" outlineLevel="1"/>
    <row r="1852" hidden="1" outlineLevel="1"/>
    <row r="1853" hidden="1" outlineLevel="1"/>
    <row r="1854" hidden="1" outlineLevel="1"/>
    <row r="1855" hidden="1" outlineLevel="1"/>
    <row r="1856" hidden="1" outlineLevel="1"/>
    <row r="1857" hidden="1" outlineLevel="1"/>
    <row r="1858" hidden="1" outlineLevel="1"/>
    <row r="1859" hidden="1" outlineLevel="1"/>
    <row r="1860" hidden="1" outlineLevel="1"/>
    <row r="1861" hidden="1" outlineLevel="1"/>
    <row r="1862" hidden="1" outlineLevel="1"/>
    <row r="1863" hidden="1" outlineLevel="1"/>
    <row r="1864" hidden="1" outlineLevel="1"/>
    <row r="1865" hidden="1" outlineLevel="1"/>
    <row r="1866" hidden="1" outlineLevel="1"/>
    <row r="1867" hidden="1" outlineLevel="1"/>
    <row r="1868" hidden="1" outlineLevel="1"/>
    <row r="1869" hidden="1" outlineLevel="1"/>
    <row r="1870" hidden="1" outlineLevel="1"/>
    <row r="1871" hidden="1" outlineLevel="1"/>
    <row r="1872" hidden="1" outlineLevel="1"/>
    <row r="1873" hidden="1" outlineLevel="1"/>
    <row r="1874" hidden="1" outlineLevel="1"/>
    <row r="1875" hidden="1" outlineLevel="1"/>
    <row r="1876" hidden="1" outlineLevel="1"/>
    <row r="1877" hidden="1" outlineLevel="1"/>
    <row r="1878" hidden="1" outlineLevel="1"/>
    <row r="1879" hidden="1" outlineLevel="1"/>
    <row r="1880" hidden="1" outlineLevel="1"/>
    <row r="1881" hidden="1" outlineLevel="1"/>
    <row r="1882" hidden="1" outlineLevel="1"/>
    <row r="1883" hidden="1" outlineLevel="1"/>
    <row r="1884" hidden="1" outlineLevel="1"/>
    <row r="1885" hidden="1" outlineLevel="1"/>
    <row r="1886" hidden="1" outlineLevel="1"/>
    <row r="1887" hidden="1" outlineLevel="1"/>
    <row r="1888" hidden="1" outlineLevel="1"/>
    <row r="1889" hidden="1" outlineLevel="1"/>
    <row r="1890" hidden="1" outlineLevel="1"/>
    <row r="1891" hidden="1" outlineLevel="1"/>
    <row r="1892" hidden="1" outlineLevel="1"/>
    <row r="1893" hidden="1" outlineLevel="1"/>
    <row r="1894" hidden="1" outlineLevel="1"/>
    <row r="1895" hidden="1" outlineLevel="1"/>
    <row r="1896" hidden="1" outlineLevel="1"/>
    <row r="1897" hidden="1" outlineLevel="1"/>
    <row r="1898" hidden="1" outlineLevel="1"/>
    <row r="1899" hidden="1" outlineLevel="1"/>
    <row r="1900" hidden="1" outlineLevel="1"/>
    <row r="1901" hidden="1" outlineLevel="1"/>
    <row r="1902" hidden="1" outlineLevel="1"/>
    <row r="1903" hidden="1" outlineLevel="1"/>
    <row r="1904" hidden="1" outlineLevel="1"/>
    <row r="1905" hidden="1" outlineLevel="1"/>
    <row r="1906" hidden="1" outlineLevel="1"/>
    <row r="1907" hidden="1" outlineLevel="1"/>
    <row r="1908" hidden="1" outlineLevel="1"/>
    <row r="1909" hidden="1" outlineLevel="1"/>
    <row r="1910" hidden="1" outlineLevel="1"/>
    <row r="1911" hidden="1" outlineLevel="1"/>
    <row r="1912" hidden="1" outlineLevel="1"/>
    <row r="1913" hidden="1" outlineLevel="1"/>
    <row r="1914" hidden="1" outlineLevel="1"/>
    <row r="1915" hidden="1" outlineLevel="1"/>
    <row r="1916" hidden="1" outlineLevel="1"/>
    <row r="1917" hidden="1" outlineLevel="1"/>
    <row r="1918" hidden="1" outlineLevel="1"/>
    <row r="1919" hidden="1" outlineLevel="1"/>
    <row r="1920" hidden="1" outlineLevel="1"/>
    <row r="1921" hidden="1" outlineLevel="1"/>
    <row r="1922" hidden="1" outlineLevel="1"/>
    <row r="1923" hidden="1" outlineLevel="1"/>
    <row r="1924" hidden="1" outlineLevel="1"/>
    <row r="1925" hidden="1" outlineLevel="1"/>
    <row r="1926" hidden="1" outlineLevel="1"/>
    <row r="1927" hidden="1" outlineLevel="1"/>
    <row r="1928" hidden="1" outlineLevel="1"/>
    <row r="1929" hidden="1" outlineLevel="1"/>
    <row r="1930" hidden="1" outlineLevel="1"/>
    <row r="1931" hidden="1" outlineLevel="1"/>
    <row r="1932" hidden="1" outlineLevel="1"/>
    <row r="1933" hidden="1" outlineLevel="1"/>
    <row r="1934" hidden="1" outlineLevel="1"/>
    <row r="1935" hidden="1" outlineLevel="1"/>
    <row r="1936" hidden="1" outlineLevel="1"/>
    <row r="1937" hidden="1" outlineLevel="1"/>
    <row r="1938" hidden="1" outlineLevel="1"/>
    <row r="1939" hidden="1" outlineLevel="1"/>
    <row r="1940" hidden="1" outlineLevel="1"/>
    <row r="1941" hidden="1" outlineLevel="1"/>
    <row r="1942" hidden="1" outlineLevel="1"/>
    <row r="1943" hidden="1" outlineLevel="1"/>
    <row r="1944" hidden="1" outlineLevel="1"/>
    <row r="1945" hidden="1" outlineLevel="1"/>
    <row r="1946" hidden="1" outlineLevel="1"/>
    <row r="1947" hidden="1" outlineLevel="1"/>
    <row r="1948" hidden="1" outlineLevel="1"/>
    <row r="1949" hidden="1" outlineLevel="1"/>
    <row r="1950" hidden="1" outlineLevel="1"/>
    <row r="1951" hidden="1" outlineLevel="1"/>
    <row r="1952" hidden="1" outlineLevel="1"/>
    <row r="1953" hidden="1" outlineLevel="1"/>
    <row r="1954" hidden="1" outlineLevel="1"/>
    <row r="1955" hidden="1" outlineLevel="1"/>
    <row r="1956" hidden="1" outlineLevel="1"/>
    <row r="1957" hidden="1" outlineLevel="1"/>
    <row r="1958" hidden="1" outlineLevel="1"/>
    <row r="1959" hidden="1" outlineLevel="1"/>
    <row r="1960" hidden="1" outlineLevel="1"/>
    <row r="1961" hidden="1" outlineLevel="1"/>
    <row r="1962" hidden="1" outlineLevel="1"/>
    <row r="1963" hidden="1" outlineLevel="1"/>
    <row r="1964" hidden="1" outlineLevel="1"/>
    <row r="1965" hidden="1" outlineLevel="1"/>
    <row r="1966" hidden="1" outlineLevel="1"/>
    <row r="1967" hidden="1" outlineLevel="1"/>
    <row r="1968" hidden="1" outlineLevel="1"/>
    <row r="1969" hidden="1" outlineLevel="1"/>
    <row r="1970" hidden="1" outlineLevel="1"/>
    <row r="1971" hidden="1" outlineLevel="1"/>
    <row r="1972" hidden="1" outlineLevel="1"/>
    <row r="1973" hidden="1" outlineLevel="1"/>
    <row r="1974" hidden="1" outlineLevel="1"/>
    <row r="1975" hidden="1" outlineLevel="1"/>
    <row r="1976" hidden="1" outlineLevel="1"/>
    <row r="1977" hidden="1" outlineLevel="1"/>
    <row r="1978" hidden="1" outlineLevel="1"/>
    <row r="1979" hidden="1" outlineLevel="1"/>
    <row r="1980" hidden="1" outlineLevel="1"/>
    <row r="1981" hidden="1" outlineLevel="1"/>
    <row r="1982" hidden="1" outlineLevel="1"/>
    <row r="1983" hidden="1" outlineLevel="1"/>
    <row r="1984" hidden="1" outlineLevel="1"/>
    <row r="1985" hidden="1" outlineLevel="1"/>
    <row r="1986" hidden="1" outlineLevel="1"/>
    <row r="1987" hidden="1" outlineLevel="1"/>
    <row r="1988" hidden="1" outlineLevel="1"/>
    <row r="1989" hidden="1" outlineLevel="1"/>
    <row r="1990" hidden="1" outlineLevel="1"/>
    <row r="1991" hidden="1" outlineLevel="1"/>
    <row r="1992" hidden="1" outlineLevel="1"/>
    <row r="1993" hidden="1" outlineLevel="1"/>
    <row r="1994" hidden="1" outlineLevel="1"/>
    <row r="1995" hidden="1" outlineLevel="1"/>
    <row r="1996" hidden="1" outlineLevel="1"/>
    <row r="1997" hidden="1" outlineLevel="1"/>
    <row r="1998" hidden="1" outlineLevel="1"/>
    <row r="1999" hidden="1" outlineLevel="1"/>
    <row r="2000" hidden="1" outlineLevel="1"/>
    <row r="2001" hidden="1" outlineLevel="1"/>
    <row r="2002" hidden="1" outlineLevel="1"/>
    <row r="2003" hidden="1" outlineLevel="1"/>
    <row r="2004" hidden="1" outlineLevel="1"/>
    <row r="2005" hidden="1" outlineLevel="1"/>
    <row r="2006" hidden="1" outlineLevel="1"/>
    <row r="2007" hidden="1" outlineLevel="1"/>
    <row r="2008" hidden="1" outlineLevel="1"/>
    <row r="2009" hidden="1" outlineLevel="1"/>
    <row r="2010" hidden="1" outlineLevel="1"/>
    <row r="2011" hidden="1" outlineLevel="1"/>
    <row r="2012" hidden="1" outlineLevel="1"/>
    <row r="2013" hidden="1" outlineLevel="1"/>
    <row r="2014" hidden="1" outlineLevel="1"/>
    <row r="2015" collapsed="1"/>
    <row r="2021" spans="1:1">
      <c r="A2021" s="1" t="s">
        <v>1</v>
      </c>
    </row>
    <row r="2022" spans="1:1">
      <c r="A2022" t="s">
        <v>206</v>
      </c>
    </row>
    <row r="2023" spans="1:1">
      <c r="A2023" t="s">
        <v>207</v>
      </c>
    </row>
    <row r="2024" spans="1:1">
      <c r="A2024" t="s">
        <v>208</v>
      </c>
    </row>
    <row r="2025" spans="1:1">
      <c r="A2025" t="s">
        <v>209</v>
      </c>
    </row>
    <row r="2026" spans="1:1">
      <c r="A2026" t="s">
        <v>210</v>
      </c>
    </row>
    <row r="2027" spans="1:1">
      <c r="A2027" t="s">
        <v>211</v>
      </c>
    </row>
    <row r="2028" spans="1:1">
      <c r="A2028" t="s">
        <v>212</v>
      </c>
    </row>
    <row r="2029" spans="1:1">
      <c r="A2029" t="s">
        <v>213</v>
      </c>
    </row>
    <row r="2030" spans="1:1">
      <c r="A2030" t="s">
        <v>214</v>
      </c>
    </row>
    <row r="2031" spans="1:1">
      <c r="A2031" t="s">
        <v>215</v>
      </c>
    </row>
    <row r="2032" spans="1:1">
      <c r="A2032" t="s">
        <v>216</v>
      </c>
    </row>
    <row r="2033" spans="1:1">
      <c r="A2033" t="s">
        <v>217</v>
      </c>
    </row>
    <row r="2037" spans="1:1">
      <c r="A2037" s="1"/>
    </row>
    <row r="2038" spans="1:1">
      <c r="A2038" s="1"/>
    </row>
    <row r="2039" spans="1:1">
      <c r="A2039" s="1"/>
    </row>
    <row r="2040" spans="1:1">
      <c r="A2040" s="1"/>
    </row>
    <row r="2041" spans="1:1">
      <c r="A2041" s="1"/>
    </row>
    <row r="2042" spans="1:1">
      <c r="A2042" s="1"/>
    </row>
    <row r="2043" spans="1:1">
      <c r="A2043" s="1"/>
    </row>
    <row r="2044" spans="1:1">
      <c r="A2044" s="1"/>
    </row>
    <row r="2045" spans="1:1">
      <c r="A2045" s="1"/>
    </row>
    <row r="2046" spans="1:1">
      <c r="A2046" s="1"/>
    </row>
    <row r="2047" spans="1:1">
      <c r="A2047" s="1"/>
    </row>
    <row r="2048" spans="1:1">
      <c r="A2048" s="1"/>
    </row>
    <row r="2049" spans="1:1">
      <c r="A2049" s="1"/>
    </row>
    <row r="2050" spans="1:1">
      <c r="A2050" s="1"/>
    </row>
    <row r="2051" spans="1:1">
      <c r="A2051" s="1"/>
    </row>
    <row r="2052" spans="1:1">
      <c r="A2052" s="1"/>
    </row>
    <row r="2053" spans="1:1">
      <c r="A2053" s="1"/>
    </row>
    <row r="2054" spans="1:1">
      <c r="A2054" s="1"/>
    </row>
    <row r="2055" spans="1:1">
      <c r="A2055" s="1"/>
    </row>
    <row r="2056" spans="1:1">
      <c r="A2056" s="1"/>
    </row>
  </sheetData>
  <phoneticPr fontId="0" type="noConversion"/>
  <printOptions headings="1" gridLines="1"/>
  <pageMargins left="1" right="1" top="0.75" bottom="0.75" header="0.5" footer="0.5"/>
  <pageSetup scale="90" orientation="portrait" horizontalDpi="300" verticalDpi="300"/>
  <headerFooter>
    <oddHeader>&amp;A</oddHeader>
    <oddFooter>Page &amp;P</oddFooter>
  </headerFooter>
  <colBreaks count="1" manualBreakCount="1">
    <brk id="9" max="1048575" man="1"/>
  </colBreak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O423"/>
  <sheetViews>
    <sheetView workbookViewId="0">
      <selection activeCell="O12" sqref="O12"/>
    </sheetView>
  </sheetViews>
  <sheetFormatPr baseColWidth="10" defaultColWidth="8.83203125" defaultRowHeight="14" outlineLevelRow="1"/>
  <cols>
    <col min="1" max="1" width="6.83203125" customWidth="1"/>
    <col min="2" max="3" width="13.83203125" customWidth="1"/>
    <col min="4" max="4" width="11.83203125" customWidth="1"/>
    <col min="5" max="6" width="10.83203125" customWidth="1"/>
    <col min="9" max="9" width="9.83203125" customWidth="1"/>
    <col min="10" max="10" width="11.83203125" customWidth="1"/>
    <col min="11" max="11" width="10.83203125" customWidth="1"/>
    <col min="13" max="13" width="3.6640625" customWidth="1"/>
    <col min="14" max="14" width="19.83203125" customWidth="1"/>
    <col min="15" max="15" width="11.83203125" customWidth="1"/>
  </cols>
  <sheetData>
    <row r="1" spans="1:15">
      <c r="A1" s="6" t="s">
        <v>218</v>
      </c>
      <c r="D1" s="24"/>
    </row>
    <row r="2" spans="1:15">
      <c r="A2" s="1"/>
      <c r="C2" s="10" t="s">
        <v>219</v>
      </c>
      <c r="D2" s="24"/>
      <c r="F2" s="10" t="s">
        <v>220</v>
      </c>
      <c r="H2" s="1" t="s">
        <v>221</v>
      </c>
    </row>
    <row r="3" spans="1:15">
      <c r="C3" s="25">
        <f>AVERAGE(C10:C410)</f>
        <v>130.89224696159363</v>
      </c>
      <c r="D3" s="24"/>
      <c r="F3" s="25">
        <f>AVERAGE(F10:F410)</f>
        <v>130.89224696159363</v>
      </c>
      <c r="H3">
        <f>(D9/1000)*(750-D9)</f>
        <v>140.625</v>
      </c>
    </row>
    <row r="4" spans="1:15">
      <c r="A4" s="1"/>
      <c r="D4" s="24"/>
    </row>
    <row r="5" spans="1:15">
      <c r="D5" s="24"/>
      <c r="E5" s="10" t="s">
        <v>222</v>
      </c>
      <c r="F5" t="s">
        <v>223</v>
      </c>
    </row>
    <row r="6" spans="1:15">
      <c r="A6" s="1" t="s">
        <v>224</v>
      </c>
      <c r="C6" s="10" t="s">
        <v>225</v>
      </c>
      <c r="E6" s="25">
        <f>AVERAGE(E10:E410)</f>
        <v>-244.10775303840637</v>
      </c>
      <c r="F6" s="19">
        <f>COUNT(F10:F410)/COUNT(C10:C410)</f>
        <v>1</v>
      </c>
      <c r="I6" t="s">
        <v>182</v>
      </c>
      <c r="J6" t="s">
        <v>226</v>
      </c>
      <c r="K6" s="25" t="s">
        <v>223</v>
      </c>
      <c r="L6" s="1" t="s">
        <v>227</v>
      </c>
      <c r="M6" s="1"/>
      <c r="N6" s="20"/>
      <c r="O6" s="1" t="s">
        <v>228</v>
      </c>
    </row>
    <row r="7" spans="1:15">
      <c r="A7">
        <v>1</v>
      </c>
      <c r="B7" s="26">
        <f t="array" aca="1" ref="B7:C7" ca="1">[1]!coraND(A7)</f>
        <v>0.65648406744003296</v>
      </c>
      <c r="C7" s="26">
        <f ca="1"/>
        <v>0.65648406744003296</v>
      </c>
      <c r="D7" s="26"/>
      <c r="E7" s="25">
        <f>F6*(F3-D9)</f>
        <v>-244.10775303840637</v>
      </c>
      <c r="I7" s="17" t="s">
        <v>229</v>
      </c>
      <c r="J7" s="25">
        <f>E6</f>
        <v>-244.10775303840637</v>
      </c>
      <c r="K7" s="19">
        <f>F6</f>
        <v>1</v>
      </c>
      <c r="L7" s="25">
        <f>F3</f>
        <v>130.89224696159363</v>
      </c>
      <c r="M7" s="25"/>
      <c r="N7" s="1" t="s">
        <v>227</v>
      </c>
      <c r="O7" t="s">
        <v>226</v>
      </c>
    </row>
    <row r="8" spans="1:15">
      <c r="B8" s="10" t="s">
        <v>230</v>
      </c>
      <c r="C8" t="s">
        <v>231</v>
      </c>
      <c r="D8" t="s">
        <v>232</v>
      </c>
      <c r="I8">
        <v>0</v>
      </c>
      <c r="N8">
        <f>1.5*(I8/2)</f>
        <v>0</v>
      </c>
      <c r="O8">
        <f>(N8-I8)*I8/1000</f>
        <v>0</v>
      </c>
    </row>
    <row r="9" spans="1:15">
      <c r="A9" s="7" t="s">
        <v>47</v>
      </c>
      <c r="B9" s="27">
        <f ca="1">1000*B7</f>
        <v>656.48406744003296</v>
      </c>
      <c r="C9" s="27">
        <f ca="1">1500*C7</f>
        <v>984.72610116004944</v>
      </c>
      <c r="D9" s="22">
        <v>375</v>
      </c>
      <c r="E9" t="s">
        <v>233</v>
      </c>
      <c r="F9" s="1" t="s">
        <v>234</v>
      </c>
      <c r="I9">
        <v>50</v>
      </c>
      <c r="N9">
        <f t="shared" ref="N9:N24" si="0">1.5*(I9/2)</f>
        <v>37.5</v>
      </c>
      <c r="O9">
        <f>(N9-I9)*I9/1000</f>
        <v>-0.625</v>
      </c>
    </row>
    <row r="10" spans="1:15">
      <c r="A10">
        <v>0</v>
      </c>
      <c r="B10" s="25">
        <v>129.81641292572021</v>
      </c>
      <c r="C10" s="25">
        <v>194.72506642341614</v>
      </c>
      <c r="E10" s="25">
        <f>IF($D$9&gt;B10,C10-$D$9,0)</f>
        <v>-180.27493357658386</v>
      </c>
      <c r="F10" s="25">
        <f>IF($D$9&gt;B10,C10,"..")</f>
        <v>194.72506642341614</v>
      </c>
      <c r="I10">
        <v>100</v>
      </c>
      <c r="N10">
        <f t="shared" si="0"/>
        <v>75</v>
      </c>
      <c r="O10">
        <f t="shared" ref="O10:O25" si="1">(N10-I10)*I10/1000</f>
        <v>-2.5</v>
      </c>
    </row>
    <row r="11" spans="1:15">
      <c r="A11">
        <v>2.5000000000000001E-3</v>
      </c>
      <c r="B11" s="25">
        <v>44.706299901008606</v>
      </c>
      <c r="C11" s="25">
        <v>67.059427499771118</v>
      </c>
      <c r="E11" s="25">
        <f>IF($D$9&gt;B11,C11-$D$9,0)</f>
        <v>-307.94057250022888</v>
      </c>
      <c r="F11" s="25">
        <f>IF($D$9&gt;B11,C11,"..")</f>
        <v>67.059427499771118</v>
      </c>
      <c r="I11">
        <v>150</v>
      </c>
      <c r="N11">
        <f t="shared" si="0"/>
        <v>112.5</v>
      </c>
      <c r="O11">
        <f t="shared" si="1"/>
        <v>-5.625</v>
      </c>
    </row>
    <row r="12" spans="1:15">
      <c r="B12" s="25"/>
      <c r="C12" s="25"/>
      <c r="E12" s="25"/>
      <c r="F12" s="25"/>
      <c r="G12" s="28" t="s">
        <v>235</v>
      </c>
      <c r="I12">
        <v>200</v>
      </c>
      <c r="N12">
        <f t="shared" si="0"/>
        <v>150</v>
      </c>
      <c r="O12">
        <f t="shared" si="1"/>
        <v>-10</v>
      </c>
    </row>
    <row r="13" spans="1:15">
      <c r="B13" s="25"/>
      <c r="C13" s="25"/>
      <c r="E13" s="25"/>
      <c r="F13" s="25"/>
      <c r="I13">
        <v>250</v>
      </c>
      <c r="N13">
        <f t="shared" si="0"/>
        <v>187.5</v>
      </c>
      <c r="O13">
        <f t="shared" si="1"/>
        <v>-15.625</v>
      </c>
    </row>
    <row r="14" spans="1:15">
      <c r="B14" s="25"/>
      <c r="C14" s="25"/>
      <c r="E14" s="25"/>
      <c r="F14" s="25"/>
      <c r="I14">
        <v>300</v>
      </c>
      <c r="N14">
        <f t="shared" si="0"/>
        <v>225</v>
      </c>
      <c r="O14">
        <f t="shared" si="1"/>
        <v>-22.5</v>
      </c>
    </row>
    <row r="15" spans="1:15">
      <c r="B15" s="25"/>
      <c r="C15" s="25"/>
      <c r="E15" s="25"/>
      <c r="F15" s="25"/>
      <c r="I15">
        <v>350</v>
      </c>
      <c r="N15">
        <f t="shared" si="0"/>
        <v>262.5</v>
      </c>
      <c r="O15">
        <f t="shared" si="1"/>
        <v>-30.625</v>
      </c>
    </row>
    <row r="16" spans="1:15">
      <c r="B16" s="25"/>
      <c r="C16" s="25"/>
      <c r="E16" s="25"/>
      <c r="F16" s="25"/>
      <c r="I16">
        <v>400</v>
      </c>
      <c r="N16">
        <f t="shared" si="0"/>
        <v>300</v>
      </c>
      <c r="O16">
        <f t="shared" si="1"/>
        <v>-40</v>
      </c>
    </row>
    <row r="17" spans="2:15">
      <c r="B17" s="25"/>
      <c r="C17" s="25"/>
      <c r="E17" s="25"/>
      <c r="F17" s="25"/>
      <c r="I17">
        <v>450</v>
      </c>
      <c r="N17">
        <f t="shared" si="0"/>
        <v>337.5</v>
      </c>
      <c r="O17">
        <f t="shared" si="1"/>
        <v>-50.625</v>
      </c>
    </row>
    <row r="18" spans="2:15">
      <c r="B18" s="25"/>
      <c r="C18" s="25"/>
      <c r="E18" s="25"/>
      <c r="F18" s="25"/>
      <c r="I18">
        <v>500</v>
      </c>
      <c r="N18">
        <f t="shared" si="0"/>
        <v>375</v>
      </c>
      <c r="O18">
        <f t="shared" si="1"/>
        <v>-62.5</v>
      </c>
    </row>
    <row r="19" spans="2:15" hidden="1" outlineLevel="1">
      <c r="B19" s="25"/>
      <c r="C19" s="25"/>
      <c r="E19" s="25"/>
      <c r="F19" s="25"/>
      <c r="I19">
        <v>550</v>
      </c>
      <c r="N19">
        <f t="shared" si="0"/>
        <v>412.5</v>
      </c>
      <c r="O19">
        <f t="shared" si="1"/>
        <v>-75.625</v>
      </c>
    </row>
    <row r="20" spans="2:15" hidden="1" outlineLevel="1">
      <c r="B20" s="25"/>
      <c r="C20" s="25"/>
      <c r="E20" s="25"/>
      <c r="F20" s="25"/>
      <c r="I20">
        <v>600</v>
      </c>
      <c r="N20">
        <f t="shared" si="0"/>
        <v>450</v>
      </c>
      <c r="O20">
        <f t="shared" si="1"/>
        <v>-90</v>
      </c>
    </row>
    <row r="21" spans="2:15" hidden="1" outlineLevel="1">
      <c r="B21" s="25"/>
      <c r="C21" s="25"/>
      <c r="E21" s="25"/>
      <c r="F21" s="25"/>
      <c r="I21">
        <v>650</v>
      </c>
      <c r="N21">
        <f t="shared" si="0"/>
        <v>487.5</v>
      </c>
      <c r="O21">
        <f t="shared" si="1"/>
        <v>-105.625</v>
      </c>
    </row>
    <row r="22" spans="2:15" hidden="1" outlineLevel="1">
      <c r="B22" s="25"/>
      <c r="C22" s="25"/>
      <c r="E22" s="25"/>
      <c r="F22" s="25"/>
      <c r="I22">
        <v>700</v>
      </c>
      <c r="N22">
        <f t="shared" si="0"/>
        <v>525</v>
      </c>
      <c r="O22">
        <f t="shared" si="1"/>
        <v>-122.5</v>
      </c>
    </row>
    <row r="23" spans="2:15" hidden="1" outlineLevel="1">
      <c r="B23" s="25"/>
      <c r="C23" s="25"/>
      <c r="E23" s="25"/>
      <c r="F23" s="25"/>
      <c r="I23">
        <v>750</v>
      </c>
      <c r="N23">
        <f t="shared" si="0"/>
        <v>562.5</v>
      </c>
      <c r="O23">
        <f t="shared" si="1"/>
        <v>-140.625</v>
      </c>
    </row>
    <row r="24" spans="2:15" hidden="1" outlineLevel="1">
      <c r="B24" s="25"/>
      <c r="C24" s="25"/>
      <c r="E24" s="25"/>
      <c r="F24" s="25"/>
      <c r="I24">
        <v>800</v>
      </c>
      <c r="N24">
        <f t="shared" si="0"/>
        <v>600</v>
      </c>
      <c r="O24">
        <f t="shared" si="1"/>
        <v>-160</v>
      </c>
    </row>
    <row r="25" spans="2:15" hidden="1" outlineLevel="1">
      <c r="B25" s="25"/>
      <c r="C25" s="25"/>
      <c r="E25" s="25"/>
      <c r="F25" s="25"/>
      <c r="I25">
        <v>850</v>
      </c>
      <c r="N25">
        <f>1.5*(I25/2)</f>
        <v>637.5</v>
      </c>
      <c r="O25">
        <f t="shared" si="1"/>
        <v>-180.625</v>
      </c>
    </row>
    <row r="26" spans="2:15" hidden="1" outlineLevel="1">
      <c r="B26" s="25"/>
      <c r="C26" s="25"/>
      <c r="E26" s="25"/>
      <c r="F26" s="25"/>
      <c r="I26">
        <v>900</v>
      </c>
      <c r="N26">
        <f>1.5*(I26/2)</f>
        <v>675</v>
      </c>
      <c r="O26">
        <f>(N26-I26)*I26/1000</f>
        <v>-202.5</v>
      </c>
    </row>
    <row r="27" spans="2:15" hidden="1" outlineLevel="1">
      <c r="B27" s="25"/>
      <c r="C27" s="25"/>
      <c r="E27" s="25"/>
      <c r="F27" s="25"/>
      <c r="I27">
        <v>950</v>
      </c>
      <c r="N27">
        <f>1.5*(I27/2)</f>
        <v>712.5</v>
      </c>
      <c r="O27">
        <f>(N27-I27)*I27/1000</f>
        <v>-225.625</v>
      </c>
    </row>
    <row r="28" spans="2:15" hidden="1" outlineLevel="1">
      <c r="B28" s="25"/>
      <c r="C28" s="25"/>
      <c r="E28" s="25"/>
      <c r="F28" s="25"/>
      <c r="I28">
        <v>1000</v>
      </c>
      <c r="N28">
        <f>1.5*(I28/2)</f>
        <v>750</v>
      </c>
      <c r="O28">
        <f>(N28-I28)*I28/1000</f>
        <v>-250</v>
      </c>
    </row>
    <row r="29" spans="2:15" hidden="1" outlineLevel="1">
      <c r="B29" s="25"/>
      <c r="C29" s="25"/>
      <c r="E29" s="25"/>
      <c r="F29" s="25"/>
      <c r="N29" s="1"/>
    </row>
    <row r="30" spans="2:15" hidden="1" outlineLevel="1">
      <c r="B30" s="25"/>
      <c r="C30" s="25"/>
      <c r="E30" s="25"/>
      <c r="F30" s="25"/>
    </row>
    <row r="31" spans="2:15" hidden="1" outlineLevel="1">
      <c r="B31" s="25"/>
      <c r="C31" s="25"/>
      <c r="E31" s="25"/>
      <c r="F31" s="25"/>
    </row>
    <row r="32" spans="2:15" hidden="1" outlineLevel="1">
      <c r="B32" s="25"/>
      <c r="C32" s="25"/>
      <c r="E32" s="25"/>
      <c r="F32" s="25"/>
    </row>
    <row r="33" spans="2:6" hidden="1" outlineLevel="1">
      <c r="B33" s="25"/>
      <c r="C33" s="25"/>
      <c r="E33" s="25"/>
      <c r="F33" s="25"/>
    </row>
    <row r="34" spans="2:6" hidden="1" outlineLevel="1">
      <c r="B34" s="25"/>
      <c r="C34" s="25"/>
      <c r="E34" s="25"/>
      <c r="F34" s="25"/>
    </row>
    <row r="35" spans="2:6" hidden="1" outlineLevel="1">
      <c r="B35" s="25"/>
      <c r="C35" s="25"/>
      <c r="E35" s="25"/>
      <c r="F35" s="25"/>
    </row>
    <row r="36" spans="2:6" hidden="1" outlineLevel="1">
      <c r="B36" s="25"/>
      <c r="C36" s="25"/>
      <c r="E36" s="25"/>
      <c r="F36" s="25"/>
    </row>
    <row r="37" spans="2:6" hidden="1" outlineLevel="1">
      <c r="B37" s="25"/>
      <c r="C37" s="25"/>
      <c r="E37" s="25"/>
      <c r="F37" s="25"/>
    </row>
    <row r="38" spans="2:6" hidden="1" outlineLevel="1">
      <c r="B38" s="25"/>
      <c r="C38" s="25"/>
      <c r="E38" s="25"/>
      <c r="F38" s="25"/>
    </row>
    <row r="39" spans="2:6" hidden="1" outlineLevel="1">
      <c r="B39" s="25"/>
      <c r="C39" s="25"/>
      <c r="E39" s="25"/>
      <c r="F39" s="25"/>
    </row>
    <row r="40" spans="2:6" hidden="1" outlineLevel="1">
      <c r="B40" s="25"/>
      <c r="C40" s="25"/>
      <c r="E40" s="25"/>
      <c r="F40" s="25"/>
    </row>
    <row r="41" spans="2:6" hidden="1" outlineLevel="1">
      <c r="B41" s="25"/>
      <c r="C41" s="25"/>
      <c r="E41" s="25"/>
      <c r="F41" s="25"/>
    </row>
    <row r="42" spans="2:6" hidden="1" outlineLevel="1">
      <c r="B42" s="25"/>
      <c r="C42" s="25"/>
      <c r="E42" s="25"/>
      <c r="F42" s="25"/>
    </row>
    <row r="43" spans="2:6" hidden="1" outlineLevel="1">
      <c r="B43" s="25"/>
      <c r="C43" s="25"/>
      <c r="E43" s="25"/>
      <c r="F43" s="25"/>
    </row>
    <row r="44" spans="2:6" hidden="1" outlineLevel="1">
      <c r="B44" s="25"/>
      <c r="C44" s="25"/>
      <c r="E44" s="25"/>
      <c r="F44" s="25"/>
    </row>
    <row r="45" spans="2:6" hidden="1" outlineLevel="1">
      <c r="B45" s="25"/>
      <c r="C45" s="25"/>
      <c r="E45" s="25"/>
      <c r="F45" s="25"/>
    </row>
    <row r="46" spans="2:6" hidden="1" outlineLevel="1">
      <c r="B46" s="25"/>
      <c r="C46" s="25"/>
      <c r="E46" s="25"/>
      <c r="F46" s="25"/>
    </row>
    <row r="47" spans="2:6" hidden="1" outlineLevel="1">
      <c r="B47" s="25"/>
      <c r="C47" s="25"/>
      <c r="E47" s="25"/>
      <c r="F47" s="25"/>
    </row>
    <row r="48" spans="2:6" hidden="1" outlineLevel="1">
      <c r="B48" s="25"/>
      <c r="C48" s="25"/>
      <c r="E48" s="25"/>
      <c r="F48" s="25"/>
    </row>
    <row r="49" spans="2:6" hidden="1" outlineLevel="1">
      <c r="B49" s="25"/>
      <c r="C49" s="25"/>
      <c r="E49" s="25"/>
      <c r="F49" s="25"/>
    </row>
    <row r="50" spans="2:6" hidden="1" outlineLevel="1">
      <c r="B50" s="25"/>
      <c r="C50" s="25"/>
      <c r="E50" s="25"/>
      <c r="F50" s="25"/>
    </row>
    <row r="51" spans="2:6" hidden="1" outlineLevel="1">
      <c r="B51" s="25"/>
      <c r="C51" s="25"/>
      <c r="E51" s="25"/>
      <c r="F51" s="25"/>
    </row>
    <row r="52" spans="2:6" hidden="1" outlineLevel="1">
      <c r="B52" s="25"/>
      <c r="C52" s="25"/>
      <c r="E52" s="25"/>
      <c r="F52" s="25"/>
    </row>
    <row r="53" spans="2:6" hidden="1" outlineLevel="1">
      <c r="B53" s="25"/>
      <c r="C53" s="25"/>
      <c r="E53" s="25"/>
      <c r="F53" s="25"/>
    </row>
    <row r="54" spans="2:6" hidden="1" outlineLevel="1">
      <c r="B54" s="25"/>
      <c r="C54" s="25"/>
      <c r="E54" s="25"/>
      <c r="F54" s="25"/>
    </row>
    <row r="55" spans="2:6" hidden="1" outlineLevel="1">
      <c r="B55" s="25"/>
      <c r="C55" s="25"/>
      <c r="E55" s="25"/>
      <c r="F55" s="25"/>
    </row>
    <row r="56" spans="2:6" hidden="1" outlineLevel="1">
      <c r="B56" s="25"/>
      <c r="C56" s="25"/>
      <c r="E56" s="25"/>
      <c r="F56" s="25"/>
    </row>
    <row r="57" spans="2:6" hidden="1" outlineLevel="1">
      <c r="B57" s="25"/>
      <c r="C57" s="25"/>
      <c r="E57" s="25"/>
      <c r="F57" s="25"/>
    </row>
    <row r="58" spans="2:6" hidden="1" outlineLevel="1">
      <c r="B58" s="25"/>
      <c r="C58" s="25"/>
      <c r="E58" s="25"/>
      <c r="F58" s="25"/>
    </row>
    <row r="59" spans="2:6" hidden="1" outlineLevel="1">
      <c r="B59" s="25"/>
      <c r="C59" s="25"/>
      <c r="E59" s="25"/>
      <c r="F59" s="25"/>
    </row>
    <row r="60" spans="2:6" hidden="1" outlineLevel="1">
      <c r="B60" s="25"/>
      <c r="C60" s="25"/>
      <c r="E60" s="25"/>
      <c r="F60" s="25"/>
    </row>
    <row r="61" spans="2:6" hidden="1" outlineLevel="1">
      <c r="B61" s="25"/>
      <c r="C61" s="25"/>
      <c r="E61" s="25"/>
      <c r="F61" s="25"/>
    </row>
    <row r="62" spans="2:6" hidden="1" outlineLevel="1">
      <c r="B62" s="25"/>
      <c r="C62" s="25"/>
      <c r="E62" s="25"/>
      <c r="F62" s="25"/>
    </row>
    <row r="63" spans="2:6" hidden="1" outlineLevel="1">
      <c r="B63" s="25"/>
      <c r="C63" s="25"/>
      <c r="E63" s="25"/>
      <c r="F63" s="25"/>
    </row>
    <row r="64" spans="2:6" hidden="1" outlineLevel="1">
      <c r="B64" s="25"/>
      <c r="C64" s="25"/>
      <c r="E64" s="25"/>
      <c r="F64" s="25"/>
    </row>
    <row r="65" spans="2:6" hidden="1" outlineLevel="1">
      <c r="B65" s="25"/>
      <c r="C65" s="25"/>
      <c r="E65" s="25"/>
      <c r="F65" s="25"/>
    </row>
    <row r="66" spans="2:6" hidden="1" outlineLevel="1">
      <c r="B66" s="25"/>
      <c r="C66" s="25"/>
      <c r="E66" s="25"/>
      <c r="F66" s="25"/>
    </row>
    <row r="67" spans="2:6" hidden="1" outlineLevel="1">
      <c r="B67" s="25"/>
      <c r="C67" s="25"/>
      <c r="E67" s="25"/>
      <c r="F67" s="25"/>
    </row>
    <row r="68" spans="2:6" hidden="1" outlineLevel="1">
      <c r="B68" s="25"/>
      <c r="C68" s="25"/>
      <c r="E68" s="25"/>
      <c r="F68" s="25"/>
    </row>
    <row r="69" spans="2:6" hidden="1" outlineLevel="1">
      <c r="B69" s="25"/>
      <c r="C69" s="25"/>
      <c r="E69" s="25"/>
      <c r="F69" s="25"/>
    </row>
    <row r="70" spans="2:6" hidden="1" outlineLevel="1">
      <c r="B70" s="25"/>
      <c r="C70" s="25"/>
      <c r="E70" s="25"/>
      <c r="F70" s="25"/>
    </row>
    <row r="71" spans="2:6" hidden="1" outlineLevel="1">
      <c r="B71" s="25"/>
      <c r="C71" s="25"/>
      <c r="E71" s="25"/>
      <c r="F71" s="25"/>
    </row>
    <row r="72" spans="2:6" hidden="1" outlineLevel="1">
      <c r="B72" s="25"/>
      <c r="C72" s="25"/>
      <c r="E72" s="25"/>
      <c r="F72" s="25"/>
    </row>
    <row r="73" spans="2:6" hidden="1" outlineLevel="1">
      <c r="B73" s="25"/>
      <c r="C73" s="25"/>
      <c r="E73" s="25"/>
      <c r="F73" s="25"/>
    </row>
    <row r="74" spans="2:6" hidden="1" outlineLevel="1">
      <c r="B74" s="25"/>
      <c r="C74" s="25"/>
      <c r="E74" s="25"/>
      <c r="F74" s="25"/>
    </row>
    <row r="75" spans="2:6" hidden="1" outlineLevel="1">
      <c r="B75" s="25"/>
      <c r="C75" s="25"/>
      <c r="E75" s="25"/>
      <c r="F75" s="25"/>
    </row>
    <row r="76" spans="2:6" hidden="1" outlineLevel="1">
      <c r="B76" s="25"/>
      <c r="C76" s="25"/>
      <c r="E76" s="25"/>
      <c r="F76" s="25"/>
    </row>
    <row r="77" spans="2:6" hidden="1" outlineLevel="1">
      <c r="B77" s="25"/>
      <c r="C77" s="25"/>
      <c r="E77" s="25"/>
      <c r="F77" s="25"/>
    </row>
    <row r="78" spans="2:6" hidden="1" outlineLevel="1">
      <c r="B78" s="25"/>
      <c r="C78" s="25"/>
      <c r="E78" s="25"/>
      <c r="F78" s="25"/>
    </row>
    <row r="79" spans="2:6" hidden="1" outlineLevel="1">
      <c r="B79" s="25"/>
      <c r="C79" s="25"/>
      <c r="E79" s="25"/>
      <c r="F79" s="25"/>
    </row>
    <row r="80" spans="2:6" hidden="1" outlineLevel="1">
      <c r="B80" s="25"/>
      <c r="C80" s="25"/>
      <c r="E80" s="25"/>
      <c r="F80" s="25"/>
    </row>
    <row r="81" spans="2:6" hidden="1" outlineLevel="1">
      <c r="B81" s="25"/>
      <c r="C81" s="25"/>
      <c r="E81" s="25"/>
      <c r="F81" s="25"/>
    </row>
    <row r="82" spans="2:6" hidden="1" outlineLevel="1">
      <c r="B82" s="25"/>
      <c r="C82" s="25"/>
      <c r="E82" s="25"/>
      <c r="F82" s="25"/>
    </row>
    <row r="83" spans="2:6" hidden="1" outlineLevel="1">
      <c r="B83" s="25"/>
      <c r="C83" s="25"/>
      <c r="E83" s="25"/>
      <c r="F83" s="25"/>
    </row>
    <row r="84" spans="2:6" hidden="1" outlineLevel="1">
      <c r="B84" s="25"/>
      <c r="C84" s="25"/>
      <c r="E84" s="25"/>
      <c r="F84" s="25"/>
    </row>
    <row r="85" spans="2:6" hidden="1" outlineLevel="1">
      <c r="B85" s="25"/>
      <c r="C85" s="25"/>
      <c r="E85" s="25"/>
      <c r="F85" s="25"/>
    </row>
    <row r="86" spans="2:6" hidden="1" outlineLevel="1">
      <c r="B86" s="25"/>
      <c r="C86" s="25"/>
      <c r="E86" s="25"/>
      <c r="F86" s="25"/>
    </row>
    <row r="87" spans="2:6" hidden="1" outlineLevel="1">
      <c r="B87" s="25"/>
      <c r="C87" s="25"/>
      <c r="E87" s="25"/>
      <c r="F87" s="25"/>
    </row>
    <row r="88" spans="2:6" hidden="1" outlineLevel="1">
      <c r="B88" s="25"/>
      <c r="C88" s="25"/>
      <c r="E88" s="25"/>
      <c r="F88" s="25"/>
    </row>
    <row r="89" spans="2:6" hidden="1" outlineLevel="1">
      <c r="B89" s="25"/>
      <c r="C89" s="25"/>
      <c r="E89" s="25"/>
      <c r="F89" s="25"/>
    </row>
    <row r="90" spans="2:6" hidden="1" outlineLevel="1">
      <c r="B90" s="25"/>
      <c r="C90" s="25"/>
      <c r="E90" s="25"/>
      <c r="F90" s="25"/>
    </row>
    <row r="91" spans="2:6" hidden="1" outlineLevel="1">
      <c r="B91" s="25"/>
      <c r="C91" s="25"/>
      <c r="E91" s="25"/>
      <c r="F91" s="25"/>
    </row>
    <row r="92" spans="2:6" hidden="1" outlineLevel="1">
      <c r="B92" s="25"/>
      <c r="C92" s="25"/>
      <c r="E92" s="25"/>
      <c r="F92" s="25"/>
    </row>
    <row r="93" spans="2:6" hidden="1" outlineLevel="1">
      <c r="B93" s="25"/>
      <c r="C93" s="25"/>
      <c r="E93" s="25"/>
      <c r="F93" s="25"/>
    </row>
    <row r="94" spans="2:6" hidden="1" outlineLevel="1">
      <c r="B94" s="25"/>
      <c r="C94" s="25"/>
      <c r="E94" s="25"/>
      <c r="F94" s="25"/>
    </row>
    <row r="95" spans="2:6" hidden="1" outlineLevel="1">
      <c r="B95" s="25"/>
      <c r="C95" s="25"/>
      <c r="E95" s="25"/>
      <c r="F95" s="25"/>
    </row>
    <row r="96" spans="2:6" hidden="1" outlineLevel="1">
      <c r="B96" s="25"/>
      <c r="C96" s="25"/>
      <c r="E96" s="25"/>
      <c r="F96" s="25"/>
    </row>
    <row r="97" spans="2:6" hidden="1" outlineLevel="1">
      <c r="B97" s="25"/>
      <c r="C97" s="25"/>
      <c r="E97" s="25"/>
      <c r="F97" s="25"/>
    </row>
    <row r="98" spans="2:6" hidden="1" outlineLevel="1">
      <c r="B98" s="25"/>
      <c r="C98" s="25"/>
      <c r="E98" s="25"/>
      <c r="F98" s="25"/>
    </row>
    <row r="99" spans="2:6" hidden="1" outlineLevel="1">
      <c r="B99" s="25"/>
      <c r="C99" s="25"/>
      <c r="E99" s="25"/>
      <c r="F99" s="25"/>
    </row>
    <row r="100" spans="2:6" hidden="1" outlineLevel="1">
      <c r="B100" s="25"/>
      <c r="C100" s="25"/>
      <c r="E100" s="25"/>
      <c r="F100" s="25"/>
    </row>
    <row r="101" spans="2:6" hidden="1" outlineLevel="1">
      <c r="B101" s="25"/>
      <c r="C101" s="25"/>
      <c r="E101" s="25"/>
      <c r="F101" s="25"/>
    </row>
    <row r="102" spans="2:6" hidden="1" outlineLevel="1">
      <c r="B102" s="25"/>
      <c r="C102" s="25"/>
      <c r="E102" s="25"/>
      <c r="F102" s="25"/>
    </row>
    <row r="103" spans="2:6" hidden="1" outlineLevel="1">
      <c r="B103" s="25"/>
      <c r="C103" s="25"/>
      <c r="E103" s="25"/>
      <c r="F103" s="25"/>
    </row>
    <row r="104" spans="2:6" hidden="1" outlineLevel="1">
      <c r="B104" s="25"/>
      <c r="C104" s="25"/>
      <c r="E104" s="25"/>
      <c r="F104" s="25"/>
    </row>
    <row r="105" spans="2:6" hidden="1" outlineLevel="1">
      <c r="B105" s="25"/>
      <c r="C105" s="25"/>
      <c r="E105" s="25"/>
      <c r="F105" s="25"/>
    </row>
    <row r="106" spans="2:6" hidden="1" outlineLevel="1">
      <c r="B106" s="25"/>
      <c r="C106" s="25"/>
      <c r="E106" s="25"/>
      <c r="F106" s="25"/>
    </row>
    <row r="107" spans="2:6" hidden="1" outlineLevel="1">
      <c r="B107" s="25"/>
      <c r="C107" s="25"/>
      <c r="E107" s="25"/>
      <c r="F107" s="25"/>
    </row>
    <row r="108" spans="2:6" hidden="1" outlineLevel="1">
      <c r="B108" s="25"/>
      <c r="C108" s="25"/>
      <c r="E108" s="25"/>
      <c r="F108" s="25"/>
    </row>
    <row r="109" spans="2:6" hidden="1" outlineLevel="1">
      <c r="B109" s="25"/>
      <c r="C109" s="25"/>
      <c r="E109" s="25"/>
      <c r="F109" s="25"/>
    </row>
    <row r="110" spans="2:6" hidden="1" outlineLevel="1">
      <c r="B110" s="25"/>
      <c r="C110" s="25"/>
      <c r="E110" s="25"/>
      <c r="F110" s="25"/>
    </row>
    <row r="111" spans="2:6" hidden="1" outlineLevel="1">
      <c r="B111" s="25"/>
      <c r="C111" s="25"/>
      <c r="E111" s="25"/>
      <c r="F111" s="25"/>
    </row>
    <row r="112" spans="2:6" hidden="1" outlineLevel="1">
      <c r="B112" s="25"/>
      <c r="C112" s="25"/>
      <c r="E112" s="25"/>
      <c r="F112" s="25"/>
    </row>
    <row r="113" spans="2:6" hidden="1" outlineLevel="1">
      <c r="B113" s="25"/>
      <c r="C113" s="25"/>
      <c r="E113" s="25"/>
      <c r="F113" s="25"/>
    </row>
    <row r="114" spans="2:6" hidden="1" outlineLevel="1">
      <c r="B114" s="25"/>
      <c r="C114" s="25"/>
      <c r="E114" s="25"/>
      <c r="F114" s="25"/>
    </row>
    <row r="115" spans="2:6" hidden="1" outlineLevel="1">
      <c r="B115" s="25"/>
      <c r="C115" s="25"/>
      <c r="E115" s="25"/>
      <c r="F115" s="25"/>
    </row>
    <row r="116" spans="2:6" hidden="1" outlineLevel="1">
      <c r="B116" s="25"/>
      <c r="C116" s="25"/>
      <c r="E116" s="25"/>
      <c r="F116" s="25"/>
    </row>
    <row r="117" spans="2:6" hidden="1" outlineLevel="1">
      <c r="B117" s="25"/>
      <c r="C117" s="25"/>
      <c r="E117" s="25"/>
      <c r="F117" s="25"/>
    </row>
    <row r="118" spans="2:6" hidden="1" outlineLevel="1">
      <c r="B118" s="25"/>
      <c r="C118" s="25"/>
      <c r="E118" s="25"/>
      <c r="F118" s="25"/>
    </row>
    <row r="119" spans="2:6" hidden="1" outlineLevel="1">
      <c r="B119" s="25"/>
      <c r="C119" s="25"/>
      <c r="E119" s="25"/>
      <c r="F119" s="25"/>
    </row>
    <row r="120" spans="2:6" hidden="1" outlineLevel="1">
      <c r="B120" s="25"/>
      <c r="C120" s="25"/>
      <c r="E120" s="25"/>
      <c r="F120" s="25"/>
    </row>
    <row r="121" spans="2:6" hidden="1" outlineLevel="1">
      <c r="B121" s="25"/>
      <c r="C121" s="25"/>
      <c r="E121" s="25"/>
      <c r="F121" s="25"/>
    </row>
    <row r="122" spans="2:6" hidden="1" outlineLevel="1">
      <c r="B122" s="25"/>
      <c r="C122" s="25"/>
      <c r="E122" s="25"/>
      <c r="F122" s="25"/>
    </row>
    <row r="123" spans="2:6" hidden="1" outlineLevel="1">
      <c r="B123" s="25"/>
      <c r="C123" s="25"/>
      <c r="E123" s="25"/>
      <c r="F123" s="25"/>
    </row>
    <row r="124" spans="2:6" hidden="1" outlineLevel="1">
      <c r="B124" s="25"/>
      <c r="C124" s="25"/>
      <c r="E124" s="25"/>
      <c r="F124" s="25"/>
    </row>
    <row r="125" spans="2:6" hidden="1" outlineLevel="1">
      <c r="B125" s="25"/>
      <c r="C125" s="25"/>
      <c r="E125" s="25"/>
      <c r="F125" s="25"/>
    </row>
    <row r="126" spans="2:6" hidden="1" outlineLevel="1">
      <c r="B126" s="25"/>
      <c r="C126" s="25"/>
      <c r="E126" s="25"/>
      <c r="F126" s="25"/>
    </row>
    <row r="127" spans="2:6" hidden="1" outlineLevel="1">
      <c r="B127" s="25"/>
      <c r="C127" s="25"/>
      <c r="E127" s="25"/>
      <c r="F127" s="25"/>
    </row>
    <row r="128" spans="2:6" hidden="1" outlineLevel="1">
      <c r="B128" s="25"/>
      <c r="C128" s="25"/>
      <c r="E128" s="25"/>
      <c r="F128" s="25"/>
    </row>
    <row r="129" spans="2:6" hidden="1" outlineLevel="1">
      <c r="B129" s="25"/>
      <c r="C129" s="25"/>
      <c r="E129" s="25"/>
      <c r="F129" s="25"/>
    </row>
    <row r="130" spans="2:6" hidden="1" outlineLevel="1">
      <c r="B130" s="25"/>
      <c r="C130" s="25"/>
      <c r="E130" s="25"/>
      <c r="F130" s="25"/>
    </row>
    <row r="131" spans="2:6" hidden="1" outlineLevel="1">
      <c r="B131" s="25"/>
      <c r="C131" s="25"/>
      <c r="E131" s="25"/>
      <c r="F131" s="25"/>
    </row>
    <row r="132" spans="2:6" hidden="1" outlineLevel="1">
      <c r="B132" s="25"/>
      <c r="C132" s="25"/>
      <c r="E132" s="25"/>
      <c r="F132" s="25"/>
    </row>
    <row r="133" spans="2:6" hidden="1" outlineLevel="1">
      <c r="B133" s="25"/>
      <c r="C133" s="25"/>
      <c r="E133" s="25"/>
      <c r="F133" s="25"/>
    </row>
    <row r="134" spans="2:6" hidden="1" outlineLevel="1">
      <c r="B134" s="25"/>
      <c r="C134" s="25"/>
      <c r="E134" s="25"/>
      <c r="F134" s="25"/>
    </row>
    <row r="135" spans="2:6" hidden="1" outlineLevel="1">
      <c r="B135" s="25"/>
      <c r="C135" s="25"/>
      <c r="E135" s="25"/>
      <c r="F135" s="25"/>
    </row>
    <row r="136" spans="2:6" hidden="1" outlineLevel="1">
      <c r="B136" s="25"/>
      <c r="C136" s="25"/>
      <c r="E136" s="25"/>
      <c r="F136" s="25"/>
    </row>
    <row r="137" spans="2:6" hidden="1" outlineLevel="1">
      <c r="B137" s="25"/>
      <c r="C137" s="25"/>
      <c r="E137" s="25"/>
      <c r="F137" s="25"/>
    </row>
    <row r="138" spans="2:6" hidden="1" outlineLevel="1">
      <c r="B138" s="25"/>
      <c r="C138" s="25"/>
      <c r="E138" s="25"/>
      <c r="F138" s="25"/>
    </row>
    <row r="139" spans="2:6" hidden="1" outlineLevel="1">
      <c r="B139" s="25"/>
      <c r="C139" s="25"/>
      <c r="E139" s="25"/>
      <c r="F139" s="25"/>
    </row>
    <row r="140" spans="2:6" hidden="1" outlineLevel="1">
      <c r="B140" s="25"/>
      <c r="C140" s="25"/>
      <c r="E140" s="25"/>
      <c r="F140" s="25"/>
    </row>
    <row r="141" spans="2:6" hidden="1" outlineLevel="1">
      <c r="B141" s="25"/>
      <c r="C141" s="25"/>
      <c r="E141" s="25"/>
      <c r="F141" s="25"/>
    </row>
    <row r="142" spans="2:6" hidden="1" outlineLevel="1">
      <c r="B142" s="25"/>
      <c r="C142" s="25"/>
      <c r="E142" s="25"/>
      <c r="F142" s="25"/>
    </row>
    <row r="143" spans="2:6" hidden="1" outlineLevel="1">
      <c r="B143" s="25"/>
      <c r="C143" s="25"/>
      <c r="E143" s="25"/>
      <c r="F143" s="25"/>
    </row>
    <row r="144" spans="2:6" hidden="1" outlineLevel="1">
      <c r="B144" s="25"/>
      <c r="C144" s="25"/>
      <c r="E144" s="25"/>
      <c r="F144" s="25"/>
    </row>
    <row r="145" spans="2:6" hidden="1" outlineLevel="1">
      <c r="B145" s="25"/>
      <c r="C145" s="25"/>
      <c r="E145" s="25"/>
      <c r="F145" s="25"/>
    </row>
    <row r="146" spans="2:6" hidden="1" outlineLevel="1">
      <c r="B146" s="25"/>
      <c r="C146" s="25"/>
      <c r="E146" s="25"/>
      <c r="F146" s="25"/>
    </row>
    <row r="147" spans="2:6" hidden="1" outlineLevel="1">
      <c r="B147" s="25"/>
      <c r="C147" s="25"/>
      <c r="E147" s="25"/>
      <c r="F147" s="25"/>
    </row>
    <row r="148" spans="2:6" hidden="1" outlineLevel="1">
      <c r="B148" s="25"/>
      <c r="C148" s="25"/>
      <c r="E148" s="25"/>
      <c r="F148" s="25"/>
    </row>
    <row r="149" spans="2:6" hidden="1" outlineLevel="1">
      <c r="B149" s="25"/>
      <c r="C149" s="25"/>
      <c r="E149" s="25"/>
      <c r="F149" s="25"/>
    </row>
    <row r="150" spans="2:6" hidden="1" outlineLevel="1">
      <c r="B150" s="25"/>
      <c r="C150" s="25"/>
      <c r="E150" s="25"/>
      <c r="F150" s="25"/>
    </row>
    <row r="151" spans="2:6" hidden="1" outlineLevel="1">
      <c r="B151" s="25"/>
      <c r="C151" s="25"/>
      <c r="E151" s="25"/>
      <c r="F151" s="25"/>
    </row>
    <row r="152" spans="2:6" hidden="1" outlineLevel="1">
      <c r="B152" s="25"/>
      <c r="C152" s="25"/>
      <c r="E152" s="25"/>
      <c r="F152" s="25"/>
    </row>
    <row r="153" spans="2:6" hidden="1" outlineLevel="1">
      <c r="B153" s="25"/>
      <c r="C153" s="25"/>
      <c r="E153" s="25"/>
      <c r="F153" s="25"/>
    </row>
    <row r="154" spans="2:6" hidden="1" outlineLevel="1">
      <c r="B154" s="25"/>
      <c r="C154" s="25"/>
      <c r="E154" s="25"/>
      <c r="F154" s="25"/>
    </row>
    <row r="155" spans="2:6" hidden="1" outlineLevel="1">
      <c r="B155" s="25"/>
      <c r="C155" s="25"/>
      <c r="E155" s="25"/>
      <c r="F155" s="25"/>
    </row>
    <row r="156" spans="2:6" hidden="1" outlineLevel="1">
      <c r="B156" s="25"/>
      <c r="C156" s="25"/>
      <c r="E156" s="25"/>
      <c r="F156" s="25"/>
    </row>
    <row r="157" spans="2:6" hidden="1" outlineLevel="1">
      <c r="B157" s="25"/>
      <c r="C157" s="25"/>
      <c r="E157" s="25"/>
      <c r="F157" s="25"/>
    </row>
    <row r="158" spans="2:6" hidden="1" outlineLevel="1">
      <c r="B158" s="25"/>
      <c r="C158" s="25"/>
      <c r="E158" s="25"/>
      <c r="F158" s="25"/>
    </row>
    <row r="159" spans="2:6" hidden="1" outlineLevel="1">
      <c r="B159" s="25"/>
      <c r="C159" s="25"/>
      <c r="E159" s="25"/>
      <c r="F159" s="25"/>
    </row>
    <row r="160" spans="2:6" hidden="1" outlineLevel="1">
      <c r="B160" s="25"/>
      <c r="C160" s="25"/>
      <c r="E160" s="25"/>
      <c r="F160" s="25"/>
    </row>
    <row r="161" spans="2:6" hidden="1" outlineLevel="1">
      <c r="B161" s="25"/>
      <c r="C161" s="25"/>
      <c r="E161" s="25"/>
      <c r="F161" s="25"/>
    </row>
    <row r="162" spans="2:6" hidden="1" outlineLevel="1">
      <c r="B162" s="25"/>
      <c r="C162" s="25"/>
      <c r="E162" s="25"/>
      <c r="F162" s="25"/>
    </row>
    <row r="163" spans="2:6" hidden="1" outlineLevel="1">
      <c r="B163" s="25"/>
      <c r="C163" s="25"/>
      <c r="E163" s="25"/>
      <c r="F163" s="25"/>
    </row>
    <row r="164" spans="2:6" hidden="1" outlineLevel="1">
      <c r="B164" s="25"/>
      <c r="C164" s="25"/>
      <c r="E164" s="25"/>
      <c r="F164" s="25"/>
    </row>
    <row r="165" spans="2:6" hidden="1" outlineLevel="1">
      <c r="B165" s="25"/>
      <c r="C165" s="25"/>
      <c r="E165" s="25"/>
      <c r="F165" s="25"/>
    </row>
    <row r="166" spans="2:6" hidden="1" outlineLevel="1">
      <c r="B166" s="25"/>
      <c r="C166" s="25"/>
      <c r="E166" s="25"/>
      <c r="F166" s="25"/>
    </row>
    <row r="167" spans="2:6" hidden="1" outlineLevel="1">
      <c r="B167" s="25"/>
      <c r="C167" s="25"/>
      <c r="E167" s="25"/>
      <c r="F167" s="25"/>
    </row>
    <row r="168" spans="2:6" hidden="1" outlineLevel="1">
      <c r="B168" s="25"/>
      <c r="C168" s="25"/>
      <c r="E168" s="25"/>
      <c r="F168" s="25"/>
    </row>
    <row r="169" spans="2:6" hidden="1" outlineLevel="1">
      <c r="B169" s="25"/>
      <c r="C169" s="25"/>
      <c r="E169" s="25"/>
      <c r="F169" s="25"/>
    </row>
    <row r="170" spans="2:6" hidden="1" outlineLevel="1">
      <c r="B170" s="25"/>
      <c r="C170" s="25"/>
      <c r="E170" s="25"/>
      <c r="F170" s="25"/>
    </row>
    <row r="171" spans="2:6" hidden="1" outlineLevel="1">
      <c r="B171" s="25"/>
      <c r="C171" s="25"/>
      <c r="E171" s="25"/>
      <c r="F171" s="25"/>
    </row>
    <row r="172" spans="2:6" hidden="1" outlineLevel="1">
      <c r="B172" s="25"/>
      <c r="C172" s="25"/>
      <c r="E172" s="25"/>
      <c r="F172" s="25"/>
    </row>
    <row r="173" spans="2:6" hidden="1" outlineLevel="1">
      <c r="B173" s="25"/>
      <c r="C173" s="25"/>
      <c r="E173" s="25"/>
      <c r="F173" s="25"/>
    </row>
    <row r="174" spans="2:6" hidden="1" outlineLevel="1">
      <c r="B174" s="25"/>
      <c r="C174" s="25"/>
      <c r="E174" s="25"/>
      <c r="F174" s="25"/>
    </row>
    <row r="175" spans="2:6" hidden="1" outlineLevel="1">
      <c r="B175" s="25"/>
      <c r="C175" s="25"/>
      <c r="E175" s="25"/>
      <c r="F175" s="25"/>
    </row>
    <row r="176" spans="2:6" hidden="1" outlineLevel="1">
      <c r="B176" s="25"/>
      <c r="C176" s="25"/>
      <c r="E176" s="25"/>
      <c r="F176" s="25"/>
    </row>
    <row r="177" spans="2:6" hidden="1" outlineLevel="1">
      <c r="B177" s="25"/>
      <c r="C177" s="25"/>
      <c r="E177" s="25"/>
      <c r="F177" s="25"/>
    </row>
    <row r="178" spans="2:6" hidden="1" outlineLevel="1">
      <c r="B178" s="25"/>
      <c r="C178" s="25"/>
      <c r="E178" s="25"/>
      <c r="F178" s="25"/>
    </row>
    <row r="179" spans="2:6" hidden="1" outlineLevel="1">
      <c r="B179" s="25"/>
      <c r="C179" s="25"/>
      <c r="E179" s="25"/>
      <c r="F179" s="25"/>
    </row>
    <row r="180" spans="2:6" hidden="1" outlineLevel="1">
      <c r="B180" s="25"/>
      <c r="C180" s="25"/>
      <c r="E180" s="25"/>
      <c r="F180" s="25"/>
    </row>
    <row r="181" spans="2:6" hidden="1" outlineLevel="1">
      <c r="B181" s="25"/>
      <c r="C181" s="25"/>
      <c r="E181" s="25"/>
      <c r="F181" s="25"/>
    </row>
    <row r="182" spans="2:6" hidden="1" outlineLevel="1">
      <c r="B182" s="25"/>
      <c r="C182" s="25"/>
      <c r="E182" s="25"/>
      <c r="F182" s="25"/>
    </row>
    <row r="183" spans="2:6" hidden="1" outlineLevel="1">
      <c r="B183" s="25"/>
      <c r="C183" s="25"/>
      <c r="E183" s="25"/>
      <c r="F183" s="25"/>
    </row>
    <row r="184" spans="2:6" hidden="1" outlineLevel="1">
      <c r="B184" s="25"/>
      <c r="C184" s="25"/>
      <c r="E184" s="25"/>
      <c r="F184" s="25"/>
    </row>
    <row r="185" spans="2:6" hidden="1" outlineLevel="1">
      <c r="B185" s="25"/>
      <c r="C185" s="25"/>
      <c r="E185" s="25"/>
      <c r="F185" s="25"/>
    </row>
    <row r="186" spans="2:6" hidden="1" outlineLevel="1">
      <c r="B186" s="25"/>
      <c r="C186" s="25"/>
      <c r="E186" s="25"/>
      <c r="F186" s="25"/>
    </row>
    <row r="187" spans="2:6" hidden="1" outlineLevel="1">
      <c r="B187" s="25"/>
      <c r="C187" s="25"/>
      <c r="E187" s="25"/>
      <c r="F187" s="25"/>
    </row>
    <row r="188" spans="2:6" hidden="1" outlineLevel="1">
      <c r="B188" s="25"/>
      <c r="C188" s="25"/>
      <c r="E188" s="25"/>
      <c r="F188" s="25"/>
    </row>
    <row r="189" spans="2:6" hidden="1" outlineLevel="1">
      <c r="B189" s="25"/>
      <c r="C189" s="25"/>
      <c r="E189" s="25"/>
      <c r="F189" s="25"/>
    </row>
    <row r="190" spans="2:6" hidden="1" outlineLevel="1">
      <c r="B190" s="25"/>
      <c r="C190" s="25"/>
      <c r="E190" s="25"/>
      <c r="F190" s="25"/>
    </row>
    <row r="191" spans="2:6" hidden="1" outlineLevel="1">
      <c r="B191" s="25"/>
      <c r="C191" s="25"/>
      <c r="E191" s="25"/>
      <c r="F191" s="25"/>
    </row>
    <row r="192" spans="2:6" hidden="1" outlineLevel="1">
      <c r="B192" s="25"/>
      <c r="C192" s="25"/>
      <c r="E192" s="25"/>
      <c r="F192" s="25"/>
    </row>
    <row r="193" spans="2:6" hidden="1" outlineLevel="1">
      <c r="B193" s="25"/>
      <c r="C193" s="25"/>
      <c r="E193" s="25"/>
      <c r="F193" s="25"/>
    </row>
    <row r="194" spans="2:6" hidden="1" outlineLevel="1">
      <c r="B194" s="25"/>
      <c r="C194" s="25"/>
      <c r="E194" s="25"/>
      <c r="F194" s="25"/>
    </row>
    <row r="195" spans="2:6" hidden="1" outlineLevel="1">
      <c r="B195" s="25"/>
      <c r="C195" s="25"/>
      <c r="E195" s="25"/>
      <c r="F195" s="25"/>
    </row>
    <row r="196" spans="2:6" hidden="1" outlineLevel="1">
      <c r="B196" s="25"/>
      <c r="C196" s="25"/>
      <c r="E196" s="25"/>
      <c r="F196" s="25"/>
    </row>
    <row r="197" spans="2:6" hidden="1" outlineLevel="1">
      <c r="B197" s="25"/>
      <c r="C197" s="25"/>
      <c r="E197" s="25"/>
      <c r="F197" s="25"/>
    </row>
    <row r="198" spans="2:6" hidden="1" outlineLevel="1">
      <c r="B198" s="25"/>
      <c r="C198" s="25"/>
      <c r="E198" s="25"/>
      <c r="F198" s="25"/>
    </row>
    <row r="199" spans="2:6" hidden="1" outlineLevel="1">
      <c r="B199" s="25"/>
      <c r="C199" s="25"/>
      <c r="E199" s="25"/>
      <c r="F199" s="25"/>
    </row>
    <row r="200" spans="2:6" hidden="1" outlineLevel="1">
      <c r="B200" s="25"/>
      <c r="C200" s="25"/>
      <c r="E200" s="25"/>
      <c r="F200" s="25"/>
    </row>
    <row r="201" spans="2:6" hidden="1" outlineLevel="1">
      <c r="B201" s="25"/>
      <c r="C201" s="25"/>
      <c r="E201" s="25"/>
      <c r="F201" s="25"/>
    </row>
    <row r="202" spans="2:6" hidden="1" outlineLevel="1">
      <c r="B202" s="25"/>
      <c r="C202" s="25"/>
      <c r="E202" s="25"/>
      <c r="F202" s="25"/>
    </row>
    <row r="203" spans="2:6" hidden="1" outlineLevel="1">
      <c r="B203" s="25"/>
      <c r="C203" s="25"/>
      <c r="E203" s="25"/>
      <c r="F203" s="25"/>
    </row>
    <row r="204" spans="2:6" hidden="1" outlineLevel="1">
      <c r="B204" s="25"/>
      <c r="C204" s="25"/>
      <c r="E204" s="25"/>
      <c r="F204" s="25"/>
    </row>
    <row r="205" spans="2:6" hidden="1" outlineLevel="1">
      <c r="B205" s="25"/>
      <c r="C205" s="25"/>
      <c r="E205" s="25"/>
      <c r="F205" s="25"/>
    </row>
    <row r="206" spans="2:6" hidden="1" outlineLevel="1">
      <c r="B206" s="25"/>
      <c r="C206" s="25"/>
      <c r="E206" s="25"/>
      <c r="F206" s="25"/>
    </row>
    <row r="207" spans="2:6" hidden="1" outlineLevel="1">
      <c r="B207" s="25"/>
      <c r="C207" s="25"/>
      <c r="E207" s="25"/>
      <c r="F207" s="25"/>
    </row>
    <row r="208" spans="2:6" hidden="1" outlineLevel="1">
      <c r="B208" s="25"/>
      <c r="C208" s="25"/>
      <c r="E208" s="25"/>
      <c r="F208" s="25"/>
    </row>
    <row r="209" spans="2:6" hidden="1" outlineLevel="1">
      <c r="B209" s="25"/>
      <c r="C209" s="25"/>
      <c r="E209" s="25"/>
      <c r="F209" s="25"/>
    </row>
    <row r="210" spans="2:6" hidden="1" outlineLevel="1">
      <c r="B210" s="25"/>
      <c r="C210" s="25"/>
      <c r="E210" s="25"/>
      <c r="F210" s="25"/>
    </row>
    <row r="211" spans="2:6" hidden="1" outlineLevel="1">
      <c r="B211" s="25"/>
      <c r="C211" s="25"/>
      <c r="E211" s="25"/>
      <c r="F211" s="25"/>
    </row>
    <row r="212" spans="2:6" hidden="1" outlineLevel="1">
      <c r="B212" s="25"/>
      <c r="C212" s="25"/>
      <c r="E212" s="25"/>
      <c r="F212" s="25"/>
    </row>
    <row r="213" spans="2:6" hidden="1" outlineLevel="1">
      <c r="B213" s="25"/>
      <c r="C213" s="25"/>
      <c r="E213" s="25"/>
      <c r="F213" s="25"/>
    </row>
    <row r="214" spans="2:6" hidden="1" outlineLevel="1">
      <c r="B214" s="25"/>
      <c r="C214" s="25"/>
      <c r="E214" s="25"/>
      <c r="F214" s="25"/>
    </row>
    <row r="215" spans="2:6" hidden="1" outlineLevel="1">
      <c r="B215" s="25"/>
      <c r="C215" s="25"/>
      <c r="E215" s="25"/>
      <c r="F215" s="25"/>
    </row>
    <row r="216" spans="2:6" hidden="1" outlineLevel="1">
      <c r="B216" s="25"/>
      <c r="C216" s="25"/>
      <c r="E216" s="25"/>
      <c r="F216" s="25"/>
    </row>
    <row r="217" spans="2:6" hidden="1" outlineLevel="1">
      <c r="B217" s="25"/>
      <c r="C217" s="25"/>
      <c r="E217" s="25"/>
      <c r="F217" s="25"/>
    </row>
    <row r="218" spans="2:6" hidden="1" outlineLevel="1">
      <c r="B218" s="25"/>
      <c r="C218" s="25"/>
      <c r="E218" s="25"/>
      <c r="F218" s="25"/>
    </row>
    <row r="219" spans="2:6" hidden="1" outlineLevel="1">
      <c r="B219" s="25"/>
      <c r="C219" s="25"/>
      <c r="E219" s="25"/>
      <c r="F219" s="25"/>
    </row>
    <row r="220" spans="2:6" hidden="1" outlineLevel="1">
      <c r="B220" s="25"/>
      <c r="C220" s="25"/>
      <c r="E220" s="25"/>
      <c r="F220" s="25"/>
    </row>
    <row r="221" spans="2:6" hidden="1" outlineLevel="1">
      <c r="B221" s="25"/>
      <c r="C221" s="25"/>
      <c r="E221" s="25"/>
      <c r="F221" s="25"/>
    </row>
    <row r="222" spans="2:6" hidden="1" outlineLevel="1">
      <c r="B222" s="25"/>
      <c r="C222" s="25"/>
      <c r="E222" s="25"/>
      <c r="F222" s="25"/>
    </row>
    <row r="223" spans="2:6" hidden="1" outlineLevel="1">
      <c r="B223" s="25"/>
      <c r="C223" s="25"/>
      <c r="E223" s="25"/>
      <c r="F223" s="25"/>
    </row>
    <row r="224" spans="2:6" hidden="1" outlineLevel="1">
      <c r="B224" s="25"/>
      <c r="C224" s="25"/>
      <c r="E224" s="25"/>
      <c r="F224" s="25"/>
    </row>
    <row r="225" spans="2:6" hidden="1" outlineLevel="1">
      <c r="B225" s="25"/>
      <c r="C225" s="25"/>
      <c r="E225" s="25"/>
      <c r="F225" s="25"/>
    </row>
    <row r="226" spans="2:6" hidden="1" outlineLevel="1">
      <c r="B226" s="25"/>
      <c r="C226" s="25"/>
      <c r="E226" s="25"/>
      <c r="F226" s="25"/>
    </row>
    <row r="227" spans="2:6" hidden="1" outlineLevel="1">
      <c r="B227" s="25"/>
      <c r="C227" s="25"/>
      <c r="E227" s="25"/>
      <c r="F227" s="25"/>
    </row>
    <row r="228" spans="2:6" hidden="1" outlineLevel="1">
      <c r="B228" s="25"/>
      <c r="C228" s="25"/>
      <c r="E228" s="25"/>
      <c r="F228" s="25"/>
    </row>
    <row r="229" spans="2:6" hidden="1" outlineLevel="1">
      <c r="B229" s="25"/>
      <c r="C229" s="25"/>
      <c r="E229" s="25"/>
      <c r="F229" s="25"/>
    </row>
    <row r="230" spans="2:6" hidden="1" outlineLevel="1">
      <c r="B230" s="25"/>
      <c r="C230" s="25"/>
      <c r="E230" s="25"/>
      <c r="F230" s="25"/>
    </row>
    <row r="231" spans="2:6" hidden="1" outlineLevel="1">
      <c r="B231" s="25"/>
      <c r="C231" s="25"/>
      <c r="E231" s="25"/>
      <c r="F231" s="25"/>
    </row>
    <row r="232" spans="2:6" hidden="1" outlineLevel="1">
      <c r="B232" s="25"/>
      <c r="C232" s="25"/>
      <c r="E232" s="25"/>
      <c r="F232" s="25"/>
    </row>
    <row r="233" spans="2:6" hidden="1" outlineLevel="1">
      <c r="B233" s="25"/>
      <c r="C233" s="25"/>
      <c r="E233" s="25"/>
      <c r="F233" s="25"/>
    </row>
    <row r="234" spans="2:6" hidden="1" outlineLevel="1">
      <c r="B234" s="25"/>
      <c r="C234" s="25"/>
      <c r="E234" s="25"/>
      <c r="F234" s="25"/>
    </row>
    <row r="235" spans="2:6" hidden="1" outlineLevel="1">
      <c r="B235" s="25"/>
      <c r="C235" s="25"/>
      <c r="E235" s="25"/>
      <c r="F235" s="25"/>
    </row>
    <row r="236" spans="2:6" hidden="1" outlineLevel="1">
      <c r="B236" s="25"/>
      <c r="C236" s="25"/>
      <c r="E236" s="25"/>
      <c r="F236" s="25"/>
    </row>
    <row r="237" spans="2:6" hidden="1" outlineLevel="1">
      <c r="B237" s="25"/>
      <c r="C237" s="25"/>
      <c r="E237" s="25"/>
      <c r="F237" s="25"/>
    </row>
    <row r="238" spans="2:6" hidden="1" outlineLevel="1">
      <c r="B238" s="25"/>
      <c r="C238" s="25"/>
      <c r="E238" s="25"/>
      <c r="F238" s="25"/>
    </row>
    <row r="239" spans="2:6" hidden="1" outlineLevel="1">
      <c r="B239" s="25"/>
      <c r="C239" s="25"/>
      <c r="E239" s="25"/>
      <c r="F239" s="25"/>
    </row>
    <row r="240" spans="2:6" hidden="1" outlineLevel="1">
      <c r="B240" s="25"/>
      <c r="C240" s="25"/>
      <c r="E240" s="25"/>
      <c r="F240" s="25"/>
    </row>
    <row r="241" spans="2:6" hidden="1" outlineLevel="1">
      <c r="B241" s="25"/>
      <c r="C241" s="25"/>
      <c r="E241" s="25"/>
      <c r="F241" s="25"/>
    </row>
    <row r="242" spans="2:6" hidden="1" outlineLevel="1">
      <c r="B242" s="25"/>
      <c r="C242" s="25"/>
      <c r="E242" s="25"/>
      <c r="F242" s="25"/>
    </row>
    <row r="243" spans="2:6" hidden="1" outlineLevel="1">
      <c r="B243" s="25"/>
      <c r="C243" s="25"/>
      <c r="E243" s="25"/>
      <c r="F243" s="25"/>
    </row>
    <row r="244" spans="2:6" hidden="1" outlineLevel="1">
      <c r="B244" s="25"/>
      <c r="C244" s="25"/>
      <c r="E244" s="25"/>
      <c r="F244" s="25"/>
    </row>
    <row r="245" spans="2:6" hidden="1" outlineLevel="1">
      <c r="B245" s="25"/>
      <c r="C245" s="25"/>
      <c r="E245" s="25"/>
      <c r="F245" s="25"/>
    </row>
    <row r="246" spans="2:6" hidden="1" outlineLevel="1">
      <c r="B246" s="25"/>
      <c r="C246" s="25"/>
      <c r="E246" s="25"/>
      <c r="F246" s="25"/>
    </row>
    <row r="247" spans="2:6" hidden="1" outlineLevel="1">
      <c r="B247" s="25"/>
      <c r="C247" s="25"/>
      <c r="E247" s="25"/>
      <c r="F247" s="25"/>
    </row>
    <row r="248" spans="2:6" hidden="1" outlineLevel="1">
      <c r="B248" s="25"/>
      <c r="C248" s="25"/>
      <c r="E248" s="25"/>
      <c r="F248" s="25"/>
    </row>
    <row r="249" spans="2:6" hidden="1" outlineLevel="1">
      <c r="B249" s="25"/>
      <c r="C249" s="25"/>
      <c r="E249" s="25"/>
      <c r="F249" s="25"/>
    </row>
    <row r="250" spans="2:6" hidden="1" outlineLevel="1">
      <c r="B250" s="25"/>
      <c r="C250" s="25"/>
      <c r="E250" s="25"/>
      <c r="F250" s="25"/>
    </row>
    <row r="251" spans="2:6" hidden="1" outlineLevel="1">
      <c r="B251" s="25"/>
      <c r="C251" s="25"/>
      <c r="E251" s="25"/>
      <c r="F251" s="25"/>
    </row>
    <row r="252" spans="2:6" hidden="1" outlineLevel="1">
      <c r="B252" s="25"/>
      <c r="C252" s="25"/>
      <c r="E252" s="25"/>
      <c r="F252" s="25"/>
    </row>
    <row r="253" spans="2:6" hidden="1" outlineLevel="1">
      <c r="B253" s="25"/>
      <c r="C253" s="25"/>
      <c r="E253" s="25"/>
      <c r="F253" s="25"/>
    </row>
    <row r="254" spans="2:6" hidden="1" outlineLevel="1">
      <c r="B254" s="25"/>
      <c r="C254" s="25"/>
      <c r="E254" s="25"/>
      <c r="F254" s="25"/>
    </row>
    <row r="255" spans="2:6" hidden="1" outlineLevel="1">
      <c r="B255" s="25"/>
      <c r="C255" s="25"/>
      <c r="E255" s="25"/>
      <c r="F255" s="25"/>
    </row>
    <row r="256" spans="2:6" hidden="1" outlineLevel="1">
      <c r="B256" s="25"/>
      <c r="C256" s="25"/>
      <c r="E256" s="25"/>
      <c r="F256" s="25"/>
    </row>
    <row r="257" spans="2:6" hidden="1" outlineLevel="1">
      <c r="B257" s="25"/>
      <c r="C257" s="25"/>
      <c r="E257" s="25"/>
      <c r="F257" s="25"/>
    </row>
    <row r="258" spans="2:6" hidden="1" outlineLevel="1">
      <c r="B258" s="25"/>
      <c r="C258" s="25"/>
      <c r="E258" s="25"/>
      <c r="F258" s="25"/>
    </row>
    <row r="259" spans="2:6" hidden="1" outlineLevel="1">
      <c r="B259" s="25"/>
      <c r="C259" s="25"/>
      <c r="E259" s="25"/>
      <c r="F259" s="25"/>
    </row>
    <row r="260" spans="2:6" hidden="1" outlineLevel="1">
      <c r="B260" s="25"/>
      <c r="C260" s="25"/>
      <c r="E260" s="25"/>
      <c r="F260" s="25"/>
    </row>
    <row r="261" spans="2:6" hidden="1" outlineLevel="1">
      <c r="B261" s="25"/>
      <c r="C261" s="25"/>
      <c r="E261" s="25"/>
      <c r="F261" s="25"/>
    </row>
    <row r="262" spans="2:6" hidden="1" outlineLevel="1">
      <c r="B262" s="25"/>
      <c r="C262" s="25"/>
      <c r="E262" s="25"/>
      <c r="F262" s="25"/>
    </row>
    <row r="263" spans="2:6" hidden="1" outlineLevel="1">
      <c r="B263" s="25"/>
      <c r="C263" s="25"/>
      <c r="E263" s="25"/>
      <c r="F263" s="25"/>
    </row>
    <row r="264" spans="2:6" hidden="1" outlineLevel="1">
      <c r="B264" s="25"/>
      <c r="C264" s="25"/>
      <c r="E264" s="25"/>
      <c r="F264" s="25"/>
    </row>
    <row r="265" spans="2:6" hidden="1" outlineLevel="1">
      <c r="B265" s="25"/>
      <c r="C265" s="25"/>
      <c r="E265" s="25"/>
      <c r="F265" s="25"/>
    </row>
    <row r="266" spans="2:6" hidden="1" outlineLevel="1">
      <c r="B266" s="25"/>
      <c r="C266" s="25"/>
      <c r="E266" s="25"/>
      <c r="F266" s="25"/>
    </row>
    <row r="267" spans="2:6" hidden="1" outlineLevel="1">
      <c r="B267" s="25"/>
      <c r="C267" s="25"/>
      <c r="E267" s="25"/>
      <c r="F267" s="25"/>
    </row>
    <row r="268" spans="2:6" hidden="1" outlineLevel="1">
      <c r="B268" s="25"/>
      <c r="C268" s="25"/>
      <c r="E268" s="25"/>
      <c r="F268" s="25"/>
    </row>
    <row r="269" spans="2:6" hidden="1" outlineLevel="1">
      <c r="B269" s="25"/>
      <c r="C269" s="25"/>
      <c r="E269" s="25"/>
      <c r="F269" s="25"/>
    </row>
    <row r="270" spans="2:6" hidden="1" outlineLevel="1">
      <c r="B270" s="25"/>
      <c r="C270" s="25"/>
      <c r="E270" s="25"/>
      <c r="F270" s="25"/>
    </row>
    <row r="271" spans="2:6" hidden="1" outlineLevel="1">
      <c r="B271" s="25"/>
      <c r="C271" s="25"/>
      <c r="E271" s="25"/>
      <c r="F271" s="25"/>
    </row>
    <row r="272" spans="2:6" hidden="1" outlineLevel="1">
      <c r="B272" s="25"/>
      <c r="C272" s="25"/>
      <c r="E272" s="25"/>
      <c r="F272" s="25"/>
    </row>
    <row r="273" spans="2:6" hidden="1" outlineLevel="1">
      <c r="B273" s="25"/>
      <c r="C273" s="25"/>
      <c r="E273" s="25"/>
      <c r="F273" s="25"/>
    </row>
    <row r="274" spans="2:6" hidden="1" outlineLevel="1">
      <c r="B274" s="25"/>
      <c r="C274" s="25"/>
      <c r="E274" s="25"/>
      <c r="F274" s="25"/>
    </row>
    <row r="275" spans="2:6" hidden="1" outlineLevel="1">
      <c r="B275" s="25"/>
      <c r="C275" s="25"/>
      <c r="E275" s="25"/>
      <c r="F275" s="25"/>
    </row>
    <row r="276" spans="2:6" hidden="1" outlineLevel="1">
      <c r="B276" s="25"/>
      <c r="C276" s="25"/>
      <c r="E276" s="25"/>
      <c r="F276" s="25"/>
    </row>
    <row r="277" spans="2:6" hidden="1" outlineLevel="1">
      <c r="B277" s="25"/>
      <c r="C277" s="25"/>
      <c r="E277" s="25"/>
      <c r="F277" s="25"/>
    </row>
    <row r="278" spans="2:6" hidden="1" outlineLevel="1">
      <c r="B278" s="25"/>
      <c r="C278" s="25"/>
      <c r="E278" s="25"/>
      <c r="F278" s="25"/>
    </row>
    <row r="279" spans="2:6" hidden="1" outlineLevel="1">
      <c r="B279" s="25"/>
      <c r="C279" s="25"/>
      <c r="E279" s="25"/>
      <c r="F279" s="25"/>
    </row>
    <row r="280" spans="2:6" hidden="1" outlineLevel="1">
      <c r="B280" s="25"/>
      <c r="C280" s="25"/>
      <c r="E280" s="25"/>
      <c r="F280" s="25"/>
    </row>
    <row r="281" spans="2:6" hidden="1" outlineLevel="1">
      <c r="B281" s="25"/>
      <c r="C281" s="25"/>
      <c r="E281" s="25"/>
      <c r="F281" s="25"/>
    </row>
    <row r="282" spans="2:6" hidden="1" outlineLevel="1">
      <c r="B282" s="25"/>
      <c r="C282" s="25"/>
      <c r="E282" s="25"/>
      <c r="F282" s="25"/>
    </row>
    <row r="283" spans="2:6" hidden="1" outlineLevel="1">
      <c r="B283" s="25"/>
      <c r="C283" s="25"/>
      <c r="E283" s="25"/>
      <c r="F283" s="25"/>
    </row>
    <row r="284" spans="2:6" hidden="1" outlineLevel="1">
      <c r="B284" s="25"/>
      <c r="C284" s="25"/>
      <c r="E284" s="25"/>
      <c r="F284" s="25"/>
    </row>
    <row r="285" spans="2:6" hidden="1" outlineLevel="1">
      <c r="B285" s="25"/>
      <c r="C285" s="25"/>
      <c r="E285" s="25"/>
      <c r="F285" s="25"/>
    </row>
    <row r="286" spans="2:6" hidden="1" outlineLevel="1">
      <c r="B286" s="25"/>
      <c r="C286" s="25"/>
      <c r="E286" s="25"/>
      <c r="F286" s="25"/>
    </row>
    <row r="287" spans="2:6" hidden="1" outlineLevel="1">
      <c r="B287" s="25"/>
      <c r="C287" s="25"/>
      <c r="E287" s="25"/>
      <c r="F287" s="25"/>
    </row>
    <row r="288" spans="2:6" hidden="1" outlineLevel="1">
      <c r="B288" s="25"/>
      <c r="C288" s="25"/>
      <c r="E288" s="25"/>
      <c r="F288" s="25"/>
    </row>
    <row r="289" spans="2:6" hidden="1" outlineLevel="1">
      <c r="B289" s="25"/>
      <c r="C289" s="25"/>
      <c r="E289" s="25"/>
      <c r="F289" s="25"/>
    </row>
    <row r="290" spans="2:6" hidden="1" outlineLevel="1">
      <c r="B290" s="25"/>
      <c r="C290" s="25"/>
      <c r="E290" s="25"/>
      <c r="F290" s="25"/>
    </row>
    <row r="291" spans="2:6" hidden="1" outlineLevel="1">
      <c r="B291" s="25"/>
      <c r="C291" s="25"/>
      <c r="E291" s="25"/>
      <c r="F291" s="25"/>
    </row>
    <row r="292" spans="2:6" hidden="1" outlineLevel="1">
      <c r="B292" s="25"/>
      <c r="C292" s="25"/>
      <c r="E292" s="25"/>
      <c r="F292" s="25"/>
    </row>
    <row r="293" spans="2:6" hidden="1" outlineLevel="1">
      <c r="B293" s="25"/>
      <c r="C293" s="25"/>
      <c r="E293" s="25"/>
      <c r="F293" s="25"/>
    </row>
    <row r="294" spans="2:6" hidden="1" outlineLevel="1">
      <c r="B294" s="25"/>
      <c r="C294" s="25"/>
      <c r="E294" s="25"/>
      <c r="F294" s="25"/>
    </row>
    <row r="295" spans="2:6" hidden="1" outlineLevel="1">
      <c r="B295" s="25"/>
      <c r="C295" s="25"/>
      <c r="E295" s="25"/>
      <c r="F295" s="25"/>
    </row>
    <row r="296" spans="2:6" hidden="1" outlineLevel="1">
      <c r="B296" s="25"/>
      <c r="C296" s="25"/>
      <c r="E296" s="25"/>
      <c r="F296" s="25"/>
    </row>
    <row r="297" spans="2:6" hidden="1" outlineLevel="1">
      <c r="B297" s="25"/>
      <c r="C297" s="25"/>
      <c r="E297" s="25"/>
      <c r="F297" s="25"/>
    </row>
    <row r="298" spans="2:6" hidden="1" outlineLevel="1">
      <c r="B298" s="25"/>
      <c r="C298" s="25"/>
      <c r="E298" s="25"/>
      <c r="F298" s="25"/>
    </row>
    <row r="299" spans="2:6" hidden="1" outlineLevel="1">
      <c r="B299" s="25"/>
      <c r="C299" s="25"/>
      <c r="E299" s="25"/>
      <c r="F299" s="25"/>
    </row>
    <row r="300" spans="2:6" hidden="1" outlineLevel="1">
      <c r="B300" s="25"/>
      <c r="C300" s="25"/>
      <c r="E300" s="25"/>
      <c r="F300" s="25"/>
    </row>
    <row r="301" spans="2:6" hidden="1" outlineLevel="1">
      <c r="B301" s="25"/>
      <c r="C301" s="25"/>
      <c r="E301" s="25"/>
      <c r="F301" s="25"/>
    </row>
    <row r="302" spans="2:6" hidden="1" outlineLevel="1">
      <c r="B302" s="25"/>
      <c r="C302" s="25"/>
      <c r="E302" s="25"/>
      <c r="F302" s="25"/>
    </row>
    <row r="303" spans="2:6" hidden="1" outlineLevel="1">
      <c r="B303" s="25"/>
      <c r="C303" s="25"/>
      <c r="E303" s="25"/>
      <c r="F303" s="25"/>
    </row>
    <row r="304" spans="2:6" hidden="1" outlineLevel="1">
      <c r="B304" s="25"/>
      <c r="C304" s="25"/>
      <c r="E304" s="25"/>
      <c r="F304" s="25"/>
    </row>
    <row r="305" spans="2:6" hidden="1" outlineLevel="1">
      <c r="B305" s="25"/>
      <c r="C305" s="25"/>
      <c r="E305" s="25"/>
      <c r="F305" s="25"/>
    </row>
    <row r="306" spans="2:6" hidden="1" outlineLevel="1">
      <c r="B306" s="25"/>
      <c r="C306" s="25"/>
      <c r="E306" s="25"/>
      <c r="F306" s="25"/>
    </row>
    <row r="307" spans="2:6" hidden="1" outlineLevel="1">
      <c r="B307" s="25"/>
      <c r="C307" s="25"/>
      <c r="E307" s="25"/>
      <c r="F307" s="25"/>
    </row>
    <row r="308" spans="2:6" hidden="1" outlineLevel="1">
      <c r="B308" s="25"/>
      <c r="C308" s="25"/>
      <c r="E308" s="25"/>
      <c r="F308" s="25"/>
    </row>
    <row r="309" spans="2:6" hidden="1" outlineLevel="1">
      <c r="B309" s="25"/>
      <c r="C309" s="25"/>
      <c r="E309" s="25"/>
      <c r="F309" s="25"/>
    </row>
    <row r="310" spans="2:6" hidden="1" outlineLevel="1">
      <c r="B310" s="25"/>
      <c r="C310" s="25"/>
      <c r="E310" s="25"/>
      <c r="F310" s="25"/>
    </row>
    <row r="311" spans="2:6" hidden="1" outlineLevel="1">
      <c r="B311" s="25"/>
      <c r="C311" s="25"/>
      <c r="E311" s="25"/>
      <c r="F311" s="25"/>
    </row>
    <row r="312" spans="2:6" hidden="1" outlineLevel="1">
      <c r="B312" s="25"/>
      <c r="C312" s="25"/>
      <c r="E312" s="25"/>
      <c r="F312" s="25"/>
    </row>
    <row r="313" spans="2:6" hidden="1" outlineLevel="1">
      <c r="B313" s="25"/>
      <c r="C313" s="25"/>
      <c r="E313" s="25"/>
      <c r="F313" s="25"/>
    </row>
    <row r="314" spans="2:6" hidden="1" outlineLevel="1">
      <c r="B314" s="25"/>
      <c r="C314" s="25"/>
      <c r="E314" s="25"/>
      <c r="F314" s="25"/>
    </row>
    <row r="315" spans="2:6" hidden="1" outlineLevel="1">
      <c r="B315" s="25"/>
      <c r="C315" s="25"/>
      <c r="E315" s="25"/>
      <c r="F315" s="25"/>
    </row>
    <row r="316" spans="2:6" hidden="1" outlineLevel="1">
      <c r="B316" s="25"/>
      <c r="C316" s="25"/>
      <c r="E316" s="25"/>
      <c r="F316" s="25"/>
    </row>
    <row r="317" spans="2:6" hidden="1" outlineLevel="1">
      <c r="B317" s="25"/>
      <c r="C317" s="25"/>
      <c r="E317" s="25"/>
      <c r="F317" s="25"/>
    </row>
    <row r="318" spans="2:6" hidden="1" outlineLevel="1">
      <c r="B318" s="25"/>
      <c r="C318" s="25"/>
      <c r="E318" s="25"/>
      <c r="F318" s="25"/>
    </row>
    <row r="319" spans="2:6" hidden="1" outlineLevel="1">
      <c r="B319" s="25"/>
      <c r="C319" s="25"/>
      <c r="E319" s="25"/>
      <c r="F319" s="25"/>
    </row>
    <row r="320" spans="2:6" hidden="1" outlineLevel="1">
      <c r="B320" s="25"/>
      <c r="C320" s="25"/>
      <c r="E320" s="25"/>
      <c r="F320" s="25"/>
    </row>
    <row r="321" spans="2:6" hidden="1" outlineLevel="1">
      <c r="B321" s="25"/>
      <c r="C321" s="25"/>
      <c r="E321" s="25"/>
      <c r="F321" s="25"/>
    </row>
    <row r="322" spans="2:6" hidden="1" outlineLevel="1">
      <c r="B322" s="25"/>
      <c r="C322" s="25"/>
      <c r="E322" s="25"/>
      <c r="F322" s="25"/>
    </row>
    <row r="323" spans="2:6" hidden="1" outlineLevel="1">
      <c r="B323" s="25"/>
      <c r="C323" s="25"/>
      <c r="E323" s="25"/>
      <c r="F323" s="25"/>
    </row>
    <row r="324" spans="2:6" hidden="1" outlineLevel="1">
      <c r="B324" s="25"/>
      <c r="C324" s="25"/>
      <c r="E324" s="25"/>
      <c r="F324" s="25"/>
    </row>
    <row r="325" spans="2:6" hidden="1" outlineLevel="1">
      <c r="B325" s="25"/>
      <c r="C325" s="25"/>
      <c r="E325" s="25"/>
      <c r="F325" s="25"/>
    </row>
    <row r="326" spans="2:6" hidden="1" outlineLevel="1">
      <c r="B326" s="25"/>
      <c r="C326" s="25"/>
      <c r="E326" s="25"/>
      <c r="F326" s="25"/>
    </row>
    <row r="327" spans="2:6" hidden="1" outlineLevel="1">
      <c r="B327" s="25"/>
      <c r="C327" s="25"/>
      <c r="E327" s="25"/>
      <c r="F327" s="25"/>
    </row>
    <row r="328" spans="2:6" hidden="1" outlineLevel="1">
      <c r="B328" s="25"/>
      <c r="C328" s="25"/>
      <c r="E328" s="25"/>
      <c r="F328" s="25"/>
    </row>
    <row r="329" spans="2:6" hidden="1" outlineLevel="1">
      <c r="B329" s="25"/>
      <c r="C329" s="25"/>
      <c r="E329" s="25"/>
      <c r="F329" s="25"/>
    </row>
    <row r="330" spans="2:6" hidden="1" outlineLevel="1">
      <c r="B330" s="25"/>
      <c r="C330" s="25"/>
      <c r="E330" s="25"/>
      <c r="F330" s="25"/>
    </row>
    <row r="331" spans="2:6" hidden="1" outlineLevel="1">
      <c r="B331" s="25"/>
      <c r="C331" s="25"/>
      <c r="E331" s="25"/>
      <c r="F331" s="25"/>
    </row>
    <row r="332" spans="2:6" hidden="1" outlineLevel="1">
      <c r="B332" s="25"/>
      <c r="C332" s="25"/>
      <c r="E332" s="25"/>
      <c r="F332" s="25"/>
    </row>
    <row r="333" spans="2:6" hidden="1" outlineLevel="1">
      <c r="B333" s="25"/>
      <c r="C333" s="25"/>
      <c r="E333" s="25"/>
      <c r="F333" s="25"/>
    </row>
    <row r="334" spans="2:6" hidden="1" outlineLevel="1">
      <c r="B334" s="25"/>
      <c r="C334" s="25"/>
      <c r="E334" s="25"/>
      <c r="F334" s="25"/>
    </row>
    <row r="335" spans="2:6" hidden="1" outlineLevel="1">
      <c r="B335" s="25"/>
      <c r="C335" s="25"/>
      <c r="E335" s="25"/>
      <c r="F335" s="25"/>
    </row>
    <row r="336" spans="2:6" hidden="1" outlineLevel="1">
      <c r="B336" s="25"/>
      <c r="C336" s="25"/>
      <c r="E336" s="25"/>
      <c r="F336" s="25"/>
    </row>
    <row r="337" spans="2:6" hidden="1" outlineLevel="1">
      <c r="B337" s="25"/>
      <c r="C337" s="25"/>
      <c r="E337" s="25"/>
      <c r="F337" s="25"/>
    </row>
    <row r="338" spans="2:6" hidden="1" outlineLevel="1">
      <c r="B338" s="25"/>
      <c r="C338" s="25"/>
      <c r="E338" s="25"/>
      <c r="F338" s="25"/>
    </row>
    <row r="339" spans="2:6" hidden="1" outlineLevel="1">
      <c r="B339" s="25"/>
      <c r="C339" s="25"/>
      <c r="E339" s="25"/>
      <c r="F339" s="25"/>
    </row>
    <row r="340" spans="2:6" hidden="1" outlineLevel="1">
      <c r="B340" s="25"/>
      <c r="C340" s="25"/>
      <c r="E340" s="25"/>
      <c r="F340" s="25"/>
    </row>
    <row r="341" spans="2:6" hidden="1" outlineLevel="1">
      <c r="B341" s="25"/>
      <c r="C341" s="25"/>
      <c r="E341" s="25"/>
      <c r="F341" s="25"/>
    </row>
    <row r="342" spans="2:6" hidden="1" outlineLevel="1">
      <c r="B342" s="25"/>
      <c r="C342" s="25"/>
      <c r="E342" s="25"/>
      <c r="F342" s="25"/>
    </row>
    <row r="343" spans="2:6" hidden="1" outlineLevel="1">
      <c r="B343" s="25"/>
      <c r="C343" s="25"/>
      <c r="E343" s="25"/>
      <c r="F343" s="25"/>
    </row>
    <row r="344" spans="2:6" hidden="1" outlineLevel="1">
      <c r="B344" s="25"/>
      <c r="C344" s="25"/>
      <c r="E344" s="25"/>
      <c r="F344" s="25"/>
    </row>
    <row r="345" spans="2:6" hidden="1" outlineLevel="1">
      <c r="B345" s="25"/>
      <c r="C345" s="25"/>
      <c r="E345" s="25"/>
      <c r="F345" s="25"/>
    </row>
    <row r="346" spans="2:6" hidden="1" outlineLevel="1">
      <c r="B346" s="25"/>
      <c r="C346" s="25"/>
      <c r="E346" s="25"/>
      <c r="F346" s="25"/>
    </row>
    <row r="347" spans="2:6" hidden="1" outlineLevel="1">
      <c r="B347" s="25"/>
      <c r="C347" s="25"/>
      <c r="E347" s="25"/>
      <c r="F347" s="25"/>
    </row>
    <row r="348" spans="2:6" hidden="1" outlineLevel="1">
      <c r="B348" s="25"/>
      <c r="C348" s="25"/>
      <c r="E348" s="25"/>
      <c r="F348" s="25"/>
    </row>
    <row r="349" spans="2:6" hidden="1" outlineLevel="1">
      <c r="B349" s="25"/>
      <c r="C349" s="25"/>
      <c r="E349" s="25"/>
      <c r="F349" s="25"/>
    </row>
    <row r="350" spans="2:6" hidden="1" outlineLevel="1">
      <c r="B350" s="25"/>
      <c r="C350" s="25"/>
      <c r="E350" s="25"/>
      <c r="F350" s="25"/>
    </row>
    <row r="351" spans="2:6" hidden="1" outlineLevel="1">
      <c r="B351" s="25"/>
      <c r="C351" s="25"/>
      <c r="E351" s="25"/>
      <c r="F351" s="25"/>
    </row>
    <row r="352" spans="2:6" hidden="1" outlineLevel="1">
      <c r="B352" s="25"/>
      <c r="C352" s="25"/>
      <c r="E352" s="25"/>
      <c r="F352" s="25"/>
    </row>
    <row r="353" spans="2:6" hidden="1" outlineLevel="1">
      <c r="B353" s="25"/>
      <c r="C353" s="25"/>
      <c r="E353" s="25"/>
      <c r="F353" s="25"/>
    </row>
    <row r="354" spans="2:6" hidden="1" outlineLevel="1">
      <c r="B354" s="25"/>
      <c r="C354" s="25"/>
      <c r="E354" s="25"/>
      <c r="F354" s="25"/>
    </row>
    <row r="355" spans="2:6" hidden="1" outlineLevel="1">
      <c r="B355" s="25"/>
      <c r="C355" s="25"/>
      <c r="E355" s="25"/>
      <c r="F355" s="25"/>
    </row>
    <row r="356" spans="2:6" hidden="1" outlineLevel="1">
      <c r="B356" s="25"/>
      <c r="C356" s="25"/>
      <c r="E356" s="25"/>
      <c r="F356" s="25"/>
    </row>
    <row r="357" spans="2:6" hidden="1" outlineLevel="1">
      <c r="B357" s="25"/>
      <c r="C357" s="25"/>
      <c r="E357" s="25"/>
      <c r="F357" s="25"/>
    </row>
    <row r="358" spans="2:6" hidden="1" outlineLevel="1">
      <c r="B358" s="25"/>
      <c r="C358" s="25"/>
      <c r="E358" s="25"/>
      <c r="F358" s="25"/>
    </row>
    <row r="359" spans="2:6" hidden="1" outlineLevel="1">
      <c r="B359" s="25"/>
      <c r="C359" s="25"/>
      <c r="E359" s="25"/>
      <c r="F359" s="25"/>
    </row>
    <row r="360" spans="2:6" hidden="1" outlineLevel="1">
      <c r="B360" s="25"/>
      <c r="C360" s="25"/>
      <c r="E360" s="25"/>
      <c r="F360" s="25"/>
    </row>
    <row r="361" spans="2:6" hidden="1" outlineLevel="1">
      <c r="B361" s="25"/>
      <c r="C361" s="25"/>
      <c r="E361" s="25"/>
      <c r="F361" s="25"/>
    </row>
    <row r="362" spans="2:6" hidden="1" outlineLevel="1">
      <c r="B362" s="25"/>
      <c r="C362" s="25"/>
      <c r="E362" s="25"/>
      <c r="F362" s="25"/>
    </row>
    <row r="363" spans="2:6" hidden="1" outlineLevel="1">
      <c r="B363" s="25"/>
      <c r="C363" s="25"/>
      <c r="E363" s="25"/>
      <c r="F363" s="25"/>
    </row>
    <row r="364" spans="2:6" hidden="1" outlineLevel="1">
      <c r="B364" s="25"/>
      <c r="C364" s="25"/>
      <c r="E364" s="25"/>
      <c r="F364" s="25"/>
    </row>
    <row r="365" spans="2:6" hidden="1" outlineLevel="1">
      <c r="B365" s="25"/>
      <c r="C365" s="25"/>
      <c r="E365" s="25"/>
      <c r="F365" s="25"/>
    </row>
    <row r="366" spans="2:6" hidden="1" outlineLevel="1">
      <c r="B366" s="25"/>
      <c r="C366" s="25"/>
      <c r="E366" s="25"/>
      <c r="F366" s="25"/>
    </row>
    <row r="367" spans="2:6" hidden="1" outlineLevel="1">
      <c r="B367" s="25"/>
      <c r="C367" s="25"/>
      <c r="E367" s="25"/>
      <c r="F367" s="25"/>
    </row>
    <row r="368" spans="2:6" hidden="1" outlineLevel="1">
      <c r="B368" s="25"/>
      <c r="C368" s="25"/>
      <c r="E368" s="25"/>
      <c r="F368" s="25"/>
    </row>
    <row r="369" spans="2:6" hidden="1" outlineLevel="1">
      <c r="B369" s="25"/>
      <c r="C369" s="25"/>
      <c r="E369" s="25"/>
      <c r="F369" s="25"/>
    </row>
    <row r="370" spans="2:6" hidden="1" outlineLevel="1">
      <c r="B370" s="25"/>
      <c r="C370" s="25"/>
      <c r="E370" s="25"/>
      <c r="F370" s="25"/>
    </row>
    <row r="371" spans="2:6" hidden="1" outlineLevel="1">
      <c r="B371" s="25"/>
      <c r="C371" s="25"/>
      <c r="E371" s="25"/>
      <c r="F371" s="25"/>
    </row>
    <row r="372" spans="2:6" hidden="1" outlineLevel="1">
      <c r="B372" s="25"/>
      <c r="C372" s="25"/>
      <c r="E372" s="25"/>
      <c r="F372" s="25"/>
    </row>
    <row r="373" spans="2:6" hidden="1" outlineLevel="1">
      <c r="B373" s="25"/>
      <c r="C373" s="25"/>
      <c r="E373" s="25"/>
      <c r="F373" s="25"/>
    </row>
    <row r="374" spans="2:6" hidden="1" outlineLevel="1">
      <c r="B374" s="25"/>
      <c r="C374" s="25"/>
      <c r="E374" s="25"/>
      <c r="F374" s="25"/>
    </row>
    <row r="375" spans="2:6" hidden="1" outlineLevel="1">
      <c r="B375" s="25"/>
      <c r="C375" s="25"/>
      <c r="E375" s="25"/>
      <c r="F375" s="25"/>
    </row>
    <row r="376" spans="2:6" hidden="1" outlineLevel="1">
      <c r="B376" s="25"/>
      <c r="C376" s="25"/>
      <c r="E376" s="25"/>
      <c r="F376" s="25"/>
    </row>
    <row r="377" spans="2:6" hidden="1" outlineLevel="1">
      <c r="B377" s="25"/>
      <c r="C377" s="25"/>
      <c r="E377" s="25"/>
      <c r="F377" s="25"/>
    </row>
    <row r="378" spans="2:6" hidden="1" outlineLevel="1">
      <c r="B378" s="25"/>
      <c r="C378" s="25"/>
      <c r="E378" s="25"/>
      <c r="F378" s="25"/>
    </row>
    <row r="379" spans="2:6" hidden="1" outlineLevel="1">
      <c r="B379" s="25"/>
      <c r="C379" s="25"/>
      <c r="E379" s="25"/>
      <c r="F379" s="25"/>
    </row>
    <row r="380" spans="2:6" hidden="1" outlineLevel="1">
      <c r="B380" s="25"/>
      <c r="C380" s="25"/>
      <c r="E380" s="25"/>
      <c r="F380" s="25"/>
    </row>
    <row r="381" spans="2:6" hidden="1" outlineLevel="1">
      <c r="B381" s="25"/>
      <c r="C381" s="25"/>
      <c r="E381" s="25"/>
      <c r="F381" s="25"/>
    </row>
    <row r="382" spans="2:6" hidden="1" outlineLevel="1">
      <c r="B382" s="25"/>
      <c r="C382" s="25"/>
      <c r="E382" s="25"/>
      <c r="F382" s="25"/>
    </row>
    <row r="383" spans="2:6" hidden="1" outlineLevel="1">
      <c r="B383" s="25"/>
      <c r="C383" s="25"/>
      <c r="E383" s="25"/>
      <c r="F383" s="25"/>
    </row>
    <row r="384" spans="2:6" hidden="1" outlineLevel="1">
      <c r="B384" s="25"/>
      <c r="C384" s="25"/>
      <c r="E384" s="25"/>
      <c r="F384" s="25"/>
    </row>
    <row r="385" spans="2:6" hidden="1" outlineLevel="1">
      <c r="B385" s="25"/>
      <c r="C385" s="25"/>
      <c r="E385" s="25"/>
      <c r="F385" s="25"/>
    </row>
    <row r="386" spans="2:6" hidden="1" outlineLevel="1">
      <c r="B386" s="25"/>
      <c r="C386" s="25"/>
      <c r="E386" s="25"/>
      <c r="F386" s="25"/>
    </row>
    <row r="387" spans="2:6" hidden="1" outlineLevel="1">
      <c r="B387" s="25"/>
      <c r="C387" s="25"/>
      <c r="E387" s="25"/>
      <c r="F387" s="25"/>
    </row>
    <row r="388" spans="2:6" hidden="1" outlineLevel="1">
      <c r="B388" s="25"/>
      <c r="C388" s="25"/>
      <c r="E388" s="25"/>
      <c r="F388" s="25"/>
    </row>
    <row r="389" spans="2:6" hidden="1" outlineLevel="1">
      <c r="B389" s="25"/>
      <c r="C389" s="25"/>
      <c r="E389" s="25"/>
      <c r="F389" s="25"/>
    </row>
    <row r="390" spans="2:6" hidden="1" outlineLevel="1">
      <c r="B390" s="25"/>
      <c r="C390" s="25"/>
      <c r="E390" s="25"/>
      <c r="F390" s="25"/>
    </row>
    <row r="391" spans="2:6" hidden="1" outlineLevel="1">
      <c r="B391" s="25"/>
      <c r="C391" s="25"/>
      <c r="E391" s="25"/>
      <c r="F391" s="25"/>
    </row>
    <row r="392" spans="2:6" hidden="1" outlineLevel="1">
      <c r="B392" s="25"/>
      <c r="C392" s="25"/>
      <c r="E392" s="25"/>
      <c r="F392" s="25"/>
    </row>
    <row r="393" spans="2:6" hidden="1" outlineLevel="1">
      <c r="B393" s="25"/>
      <c r="C393" s="25"/>
      <c r="E393" s="25"/>
      <c r="F393" s="25"/>
    </row>
    <row r="394" spans="2:6" hidden="1" outlineLevel="1">
      <c r="B394" s="25"/>
      <c r="C394" s="25"/>
      <c r="E394" s="25"/>
      <c r="F394" s="25"/>
    </row>
    <row r="395" spans="2:6" hidden="1" outlineLevel="1">
      <c r="B395" s="25"/>
      <c r="C395" s="25"/>
      <c r="E395" s="25"/>
      <c r="F395" s="25"/>
    </row>
    <row r="396" spans="2:6" hidden="1" outlineLevel="1">
      <c r="B396" s="25"/>
      <c r="C396" s="25"/>
      <c r="E396" s="25"/>
      <c r="F396" s="25"/>
    </row>
    <row r="397" spans="2:6" hidden="1" outlineLevel="1">
      <c r="B397" s="25"/>
      <c r="C397" s="25"/>
      <c r="E397" s="25"/>
      <c r="F397" s="25"/>
    </row>
    <row r="398" spans="2:6" hidden="1" outlineLevel="1">
      <c r="B398" s="25"/>
      <c r="C398" s="25"/>
      <c r="E398" s="25"/>
      <c r="F398" s="25"/>
    </row>
    <row r="399" spans="2:6" hidden="1" outlineLevel="1">
      <c r="B399" s="25"/>
      <c r="C399" s="25"/>
      <c r="E399" s="25"/>
      <c r="F399" s="25"/>
    </row>
    <row r="400" spans="2:6" hidden="1" outlineLevel="1">
      <c r="B400" s="25"/>
      <c r="C400" s="25"/>
      <c r="E400" s="25"/>
      <c r="F400" s="25"/>
    </row>
    <row r="401" spans="1:6" hidden="1" outlineLevel="1">
      <c r="B401" s="25"/>
      <c r="C401" s="25"/>
      <c r="E401" s="25"/>
      <c r="F401" s="25"/>
    </row>
    <row r="402" spans="1:6" hidden="1" outlineLevel="1">
      <c r="B402" s="25"/>
      <c r="C402" s="25"/>
      <c r="E402" s="25"/>
      <c r="F402" s="25"/>
    </row>
    <row r="403" spans="1:6" hidden="1" outlineLevel="1">
      <c r="B403" s="25"/>
      <c r="C403" s="25"/>
      <c r="E403" s="25"/>
      <c r="F403" s="25"/>
    </row>
    <row r="404" spans="1:6" hidden="1" outlineLevel="1">
      <c r="B404" s="25"/>
      <c r="C404" s="25"/>
      <c r="E404" s="25"/>
      <c r="F404" s="25"/>
    </row>
    <row r="405" spans="1:6" hidden="1" outlineLevel="1">
      <c r="B405" s="25"/>
      <c r="C405" s="25"/>
      <c r="E405" s="25"/>
      <c r="F405" s="25"/>
    </row>
    <row r="406" spans="1:6" collapsed="1">
      <c r="B406" s="25"/>
      <c r="C406" s="25"/>
      <c r="E406" s="25"/>
      <c r="F406" s="25"/>
    </row>
    <row r="407" spans="1:6">
      <c r="B407" s="25"/>
      <c r="C407" s="25"/>
      <c r="E407" s="25"/>
      <c r="F407" s="25"/>
    </row>
    <row r="408" spans="1:6">
      <c r="B408" s="25"/>
      <c r="C408" s="25"/>
      <c r="E408" s="25"/>
      <c r="F408" s="25"/>
    </row>
    <row r="409" spans="1:6">
      <c r="B409" s="25"/>
      <c r="C409" s="25"/>
      <c r="E409" s="25"/>
      <c r="F409" s="25"/>
    </row>
    <row r="410" spans="1:6">
      <c r="B410" s="25"/>
      <c r="C410" s="25"/>
      <c r="E410" s="25"/>
      <c r="F410" s="25"/>
    </row>
    <row r="412" spans="1:6">
      <c r="A412" s="1" t="s">
        <v>1</v>
      </c>
    </row>
    <row r="413" spans="1:6">
      <c r="A413" s="1" t="s">
        <v>236</v>
      </c>
    </row>
    <row r="414" spans="1:6">
      <c r="A414" t="s">
        <v>237</v>
      </c>
    </row>
    <row r="415" spans="1:6">
      <c r="A415" t="s">
        <v>238</v>
      </c>
    </row>
    <row r="416" spans="1:6">
      <c r="A416" t="s">
        <v>239</v>
      </c>
    </row>
    <row r="417" spans="1:1">
      <c r="A417" t="s">
        <v>240</v>
      </c>
    </row>
    <row r="418" spans="1:1">
      <c r="A418" t="s">
        <v>241</v>
      </c>
    </row>
    <row r="419" spans="1:1">
      <c r="A419" t="s">
        <v>242</v>
      </c>
    </row>
    <row r="420" spans="1:1">
      <c r="A420" t="s">
        <v>243</v>
      </c>
    </row>
    <row r="421" spans="1:1">
      <c r="A421" t="s">
        <v>244</v>
      </c>
    </row>
    <row r="422" spans="1:1">
      <c r="A422" t="s">
        <v>245</v>
      </c>
    </row>
    <row r="423" spans="1:1">
      <c r="A423" t="s">
        <v>246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1</vt:i4>
      </vt:variant>
    </vt:vector>
  </HeadingPairs>
  <TitlesOfParts>
    <vt:vector size="23" baseType="lpstr">
      <vt:lpstr>Fig1</vt:lpstr>
      <vt:lpstr>Fig2</vt:lpstr>
      <vt:lpstr>Fig3</vt:lpstr>
      <vt:lpstr>Figs4and5</vt:lpstr>
      <vt:lpstr>Fig6</vt:lpstr>
      <vt:lpstr>Fig7</vt:lpstr>
      <vt:lpstr>Figs8and9</vt:lpstr>
      <vt:lpstr>Figs10and11</vt:lpstr>
      <vt:lpstr>Fig12</vt:lpstr>
      <vt:lpstr>Figs13and14and15</vt:lpstr>
      <vt:lpstr>Figs16and17</vt:lpstr>
      <vt:lpstr>Fig18</vt:lpstr>
      <vt:lpstr>Figs13and14and15!_sim1</vt:lpstr>
      <vt:lpstr>Figs13and14and15!_sim2</vt:lpstr>
      <vt:lpstr>Figs13and14and15!Instructions</vt:lpstr>
      <vt:lpstr>'Fig1'!SimTable</vt:lpstr>
      <vt:lpstr>'Fig12'!SimTable</vt:lpstr>
      <vt:lpstr>'Fig18'!SimTable</vt:lpstr>
      <vt:lpstr>'Fig2'!SimTable</vt:lpstr>
      <vt:lpstr>'Fig3'!SimTable</vt:lpstr>
      <vt:lpstr>Figs10and11!SimTable</vt:lpstr>
      <vt:lpstr>Figs16and17!SimTable</vt:lpstr>
      <vt:lpstr>Figs4and5!Sim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Eduardo Zambrano</cp:lastModifiedBy>
  <cp:lastPrinted>2002-08-29T19:05:59Z</cp:lastPrinted>
  <dcterms:created xsi:type="dcterms:W3CDTF">2001-09-13T03:48:00Z</dcterms:created>
  <dcterms:modified xsi:type="dcterms:W3CDTF">2019-03-21T19:58:00Z</dcterms:modified>
</cp:coreProperties>
</file>